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Swayam Jevoor\OneDrive\Documents\Excel_Data_Analytics_Course-main\Excel_Project-Data_Analytics\Project_1-Dashboard\"/>
    </mc:Choice>
  </mc:AlternateContent>
  <xr:revisionPtr revIDLastSave="0" documentId="13_ncr:1_{CD1EE696-5BB0-40A9-AB5F-DA5E1FBC7CA0}" xr6:coauthVersionLast="47" xr6:coauthVersionMax="47" xr10:uidLastSave="{00000000-0000-0000-0000-000000000000}"/>
  <bookViews>
    <workbookView xWindow="-108" yWindow="-108" windowWidth="23256" windowHeight="12456" activeTab="1" xr2:uid="{83AB562C-E0AF-4F9E-9DA3-FD809091E6F5}"/>
  </bookViews>
  <sheets>
    <sheet name="Data" sheetId="8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0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3" xfId="4" applyFont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chu5su2vKPx0b8QpdmGqYcfuE2EUR1GSNXp6qaAkuuYJNde3nbf7YzdpkRSJrrbYYZ4QHza7
Q7YBpphcCeSERNa/n5p/PYXLhThrojDO//XU/PnBLYr0X3/8kT+5y2iRDyLvSSR58qMYPCXRH8mP
H97T8o9nsai92PkDq4j+8eQuRLFsPvz3v+G3OcvkInlaFF4S35RL0d4u8zIs8l/M9U6dPSVlXKzI
HfhNf34YhWd3i7BaPCfiw9kyLryivW/T5Z8f9t734ewP+bf95ZPPQmCuKJ+BFpGBTrCOmIY+nIVJ
7KzHFcMYGJpOCKba5tOuFhFQHMjGTyYWz89imedn6z8l4j2+pTkvT6yXr28lKz7vPv/8Yn/sw/vf
/5YG4KtKIzsSkHF5a0oWwHwZt4sNGEeAfkApMjWD4D3kiTGgBBFTo7r586VvPvIF/ze56Ed+TSZh
vh6V0Z6P3h/tj6GzFN4R8cbGQIUX1rQXXE1zD3c8WA0bWFu9afWCDfGyy15wP4CffuS3hBL223EZ
/eH3U0D/cREfE32Kfok+Mn/CryGDvkjHkNF/k5+/Q39N+Bf01+My+h8v3h/9sReHi/h5A8Hv6xqN
DECR67rGjJfFva9zMBuYWDXBCrzMymv/AH760d8SSuhvx2X0x7P3R//KO7LmMQcrXAnT9DW8bE/z
6D+Xvo6MzTTdCP5F8xzATz/6W0IJ/e24jP7V5P3Rt0QC3skR9T5lAwLrnlIdrxX/HvqIDTSmM4ww
SGVX4R/ASD/sW0IJ9u24DPv09v1hv1yEizY/Ju4EVj2mjJrrRb9SKjseJkJ0oKv0p1Z6kcs+/Icw
1I//K6UkgNcJWQKX395fAndL8XhM/CkdIEYoQsbG4dnDH6sDxhAlJl4LSPJ33manH/0NnYT9ZlhG
/vbu/ZG/XsSL6IgaxxgwZOqYrR148Cr3kFcMdaAaBmOUrK2xpHne5qcf+g2dBP1mWIb++uP7Q3+5
bLynZLPzf9/RwWRgEsJMZJCtH7mjdBSk4gFTTW313+ZTX6zs25z0g76hk0DfDMugX349AdAXpfAK
r8w3CPw+7gqoE6wzkzJt7UPua3umD5gOLpCB10te0jaXh7D0NwJ4JZVl8DrzFzE8vL8YZsUibI8n
AkoGDDPGVIO+WNx9CSA8QD9FsxaA7OO/yU0/+msyCfn1qIz67P79UZ8sRbSIj4g7g8jWRKaha+qL
yoGEzY7KQeoA1Lyh6kb/yj+An37kt4QS9ttxGf3h6P3Rt9pUHFPvEDqAnA1RiYZfFj3ZA5+QAaIM
EfVl6f8lqfM2O/3Yb+gk6DfDMvLWCbiX18lxUwoMDzBiJqE6e0F+P6UACR1EKMUgm6022o2u3man
H/kNnYT8ZlhG/voEsjmXSVws46UjjujnUEhXGho4kaqkbUzwPQ3VNAzYCLt4H8ZEP+a7tBLuu1My
9penoG9cL15skPh9N4doEDSZREfmOk1p7qkbpMJxCiOEmhL61lts9AO/JpMwX4/KcFtX76/eZ/Hz
MUNYjAcEfBpV03pdGt2EzA6BtKa5Nq2SS/8mN/2or8kk1NejMuqzE0Ddgvj1+YirXIMYSSegX9Re
1a6YGqR2DKQabG10QfXv6pq3+ekHfkMnIb8ZlqG3Pr7/gr8T3tnFIg6OiD5ESpAaMOEQcG05910a
SB7oiOhwbCit9oNY6Qd+h1TCfmdGhv9i/v7wj5w2LTaL7/fVOwb1rmJMV778zxfaU+/YHBj6KqG2
CaGkdf8mN/3or8kk5NejMuqjE0jRXyyK6phqnmkDiFk1ami9VhVDopgROLtCII5dPfM2H/2Ab+gk
xDfDMuQXJ1B78BB7xfL5bA4VJ89JtIHh91c8g3wZpCEJXqfL5FQlWAKmMjC/a0ugSkv+cL76RSHT
SyKRp2XRTPj766C72iu6pThudEVhS6gIpKKurYBkBAYQV0GJiMbWR1oQBezujAN56pfJHrEkkL05
WRrW9P2l8TC4G5x99oTjxWezfCWUfAPN7+8WZAygWApDCclmu+zZB0WDbATS4BzdMNZy2Xz2S475
4e4fsNYvnJ5fIYmo5x2yoD7P3l9QF2WzjB6TUjgbjH5fPtQcQI2DgcF76sv+a5Cogy2FNntKToEe
xlK/XHZpJYHsTsmSuDiBPPR9KYLlEROiUMFmGiYc7aLXk8WdhChhUOAGBscwN+djmwXwsknu/9//
iMBrl5vRvmXRL4NXSkkCrxMy/ve3778TrheBlxeL+Fdf+J9VdYKjulJQOjXWAdq+H6tBbSccDRMD
EqMbN3fXehzCUL8EXiklCbxOyBK4PoEw4i5deEeEn0LKf2W4NbS2AtL5LxzUwNmvpqFNhCf5tW+y
0w/+mkxCfj0qwz66e/+FPykXR3RloZSZrtQ+VXvVDoJ6iFUMoen4JZkkgf4WM/2Yv1BJkL8MyohP
TkDVX0M9epGc3R71zB28Iox0YmiQqduokx19r2gapOkwRlDVvJ3fUzeHMdUvgL1vJMlhb04Wx/UJ
aP51eHNXLIrlEd1UAocAcNauQ+C275+a5kCFygiK1HXcIIUNB/PTLwuJXJKGNCvL4+EEFNIULkCc
zeHHEU0xHlAMKSOsvS7+nc2xqoJDUDJhmoxtPvTFDdrycnb3EZbqy4Y53BeSyCVZSLOyLKYnYJOv
lvXZ9yVUJR6zDlqBMvSVkoLqoNfU9a44dDyA/QE5Pg1vMH8Rx4Hs9G+MPWJJFHtzsiCuTuAqwF1S
Fu7Zxx/Ce1psMOlbh//MRVXgOoZpagSrOiC9IwKoRVcNHVFsSmXQh/LRL4J9akkG+5OyEL5/fH9X
6TaBopVj5lyhKtqE8xvAeV0VDaZgVwp0oBnMhFTHxofdiP5lOxzAT78ctoSSCLbjMvq3n94ffTj7
S+LlUaujFXUAyMINu3WIsPpjTwIry6CCXdBNuTD9IG760d8hlfDfmZElMBu+vwQ+imh53PUPx2hQ
AwqpvPUC31//ECyAbFbnzutgguyv/wP46ZfAllDCfzsuo//x8v3Rv1oW7kuG+4he6qqACMpFCcQO
ewsf7mNgyKGq+G+i4wOZ6Yd/j1gSwd6cLIarEygkeggE5Cl+mRj7Z0YY8qVw1gm16sbrXdMdI0AQ
1PRCvICgYvrnC/IYu4HbAfz0S2FLKElgOy6j/3ACJpgvQ8crj5iwYOpgpV+Y1o8+aCANYQPOEl6i
ZlVSQQfw04/+llBCfzsuo89H76+C7lYVdItwswB/3wEF87oqXdTU1QX3nUWvrCYYNiEme703s7vq
D+CkH/ctoYT7dlzG/e4EaouuElEvjng4wOCiLyIEguHXcugd9KFaGjJJgLykat5mox/zDZ0E+WZY
RvzqBJzNC69wy+M6+wyuQK5SowZdXzEFVbIDOlya0aXsw0FM9EO+QyqhvjMjA39xAjcDPnvLIj52
RhoTYtJ1rkG+AalC4hTuy0CNtJSLPoCTfuy3hBLy23EZ988noGLGYhE/HdOrgfJEqOGCs959xxIy
ccwgOt2eO0LAtavY3+ajH/QNnYT5ZliGfHwCiWcuFp13RGMK9+oGoNRXen0/m6NAgdHL6t+U1El5
tbc56Qd9QyeBvhmWQecnAPooL5KjxrDMAL2NV5Vx63LFfewhk0YInMHrEE69vPbX+wH89GO/JZTA
347L6I9OwIG8X3j1Uc/YIT25Y0MRlnT425/XD+6GTsJ2MyxDe//l/X3zaRk7C3FEJ5HqA2QgHUKf
3rgU7hatHHeTbDX5/sI+gJ9+7LeEEvjbcRn96cP7o291yyf3qKlhqKKCvgAqnIK8RJ773iI0zFiV
jkB1w2uR9K4ZPYCffvS3hBL623EZfesETkeuXS/00hTSMkdMjQHEJtWhJFpf++ugW/Z1zepQERpZ
yRVsB3LTj/8esSSDvTlZDtcnUPd5mYjk6ZidBCD5hXRsQBZyk6Lfk4Giwy5YuZmbWROczd1tcABD
/WLYEkoi2I7L8F+eQHLsQZROecw8gULgJFaHmzBQNbIPPNwWUKHpIiPqa5HnLvAHsNIP/JZQAn47
LgP/8O39tf9wGUcLEWzW3u/nxSBXYMKpCBQI9p6Qr05tf3aUAanson4AH/2obwkl1LfjMurDEyhO
sBZQunzUq47QnkFHiOlQ07+33JG6qimHSk6VSgrmEB76IX+llDB/nZBBn5+Air9ORFEeNQcMhVJQ
LQ7nH2w/UwDKHRpzYvA+N9pdwv4QVvqxf6WUsH+dkLG/PoHc2F35fMzgCXLsq45sFO4V7a12KFym
sNo1OJHqDVnfZKMf9DWZhPh6VIb77gSOu60kTKLjdgODuw+gubXVzfQdV1KBgicTmlFBr4b+O9SH
cNIP+iulhPvrhAy9dQLp95lYHrfmDM65Dag7hlqDdQXgfpZmpWt06JtkbhJksk9/AEP9AtgSSvhv
x2X4ZyeQprmDG46LNBHLjXvx+x4NgiYCGuTJto485H13tsCqaQM06Fm1dQBltOvTHMRLP/Y7pBL6
OzMy/neT9/cn11W6H8Xi8WwUeeK4lclwlRdSChhaW28uLu6JYnUbFQr4DbQpOpNOAf8pc/2y6f8t
kpj63yRL7OMJ7JiJWC6PeXyyur5lMqLBKeyecDCCikFdX5UkvNhmSThv89Evjg2dJIDNsAz55AQy
+eeL9JjeEHSV0RhFjP1Nh1qyMhGQ5JcLAd9kox/wNZmE93pUhvv8+v110iwXi+URT6uICvffMIWz
19e6ph2DAD3FYIlTfVN3IxfevM1OP+4bOgn4zbCM/OwEKs4suAuR/NfZcBklT2AKvKez22VaPobw
l+THGRQFbgzm31np/72nMfAyhEOHo+a9MbS1WfW9kSpx4RyNGqtzevlRGIew0L8UXimlxfA6IS8H
fgLOwdUyPWYJFlwBwFBjDhXO60zevmNmrHq5GiYUQq+jcMngvMlNP/ZrMgn49aiM+tUJqL+7evm8
POL1VCjB0lZVEBiq3H6+ANcd9beKzTH4w5B9fZkGqex5xW+y04/75mtIwG+GZeTvTsC1+ljmxXFV
DDR3gjb/0Pd8P+EEmCMoBYWufa9XKHcxP4CRftC3hBLq23EZ9o8nkGyaL7pF4B73Sjw1BtD3AZuM
rosh9gUAd1R1MPjGpiP3Ki+1K4DDWOqXwS6tJIbdKVkS8xM43bxcPC3h6ou3OPs/42+3ny7/7waV
v7P3+89n+tWTp+AmnoYgmsB/0/QJQT4cHo5k7HQz3hUIVHDCrbQtf7/iq18qf/kFkmj+Mi/L5/IE
ziGul6L81Vf/Z9cBFGg6BLsDim/X7RbV/RoXRYe7eVBDx/Cm7xDM7wrlLXb6JfFCJcH/Mihjfn0C
RgHK5BdH7WEMWQ+IRaCgBfdX5+oDyIcjaGr/mj/cBf0Afvpx3xJK0G/HZfT5t/ePBa0E7MKqgcFi
s/R+XxVBSbpuru4bberk9v1QxQDrbDIwHlAU8/MlGYfDeOoXwi6tJIfdKVkU1glkQX76EIvwmCGY
ArEWFF2oUFaxSQHu+6YQm8MDZaDbBOlt4nEQS/2C2CGV5LAzI4vh48P77wh4qk1xxM0A7ZkMOA+C
p1GtjcD+gdHqdgyFvWLILY7fZKMf9jWZBPl6VIb78gSc04/CWWnfY3aVVlZd7KGbnwlVdS8h175z
+rOvHPStMaB7zbYib9cEHMRTP/47pJIMdmZkOawaUsBjRqXkzl8G/lefxnkFJkAsoOjoeHYAajDg
UJpA7vu1M9lOYKwY4P6AXoIG6+vAGBLku2I4iKV+MeyQSmLYmZHFcDV7fzHc/ewOMYcDuyMKAhLi
0JQUY0Prr0DFOnTpgPIMsBP7EjiQm34Z7BFLUtibk+UwP4HtcO8uvOOeW0MRKrRsggeXkP7n5qnw
3BO4HLy6wb0vhENY6ZfAK6UE/+uEjP399P33ADTkD5cbDH7fHVWg9FTX4JKkDqnRl9eeE6TocKIN
9hliAkkBvclIP+xrMgnz9agMuHUCxxLQg8Q7anWMAlcg4aYetF3fHj3vQY6g2hdu6UHfrPWhkLTk
D2CoH/otoQT+dlyG/+rj+693qXvUiwn8/XUPT3v4T6ss6anxP1eN/EB5+cHkr+1NjyWK/7RwXYr2
dpmXYXGQBHp6Lh9LFP/pOQ3tIX8li38gpr/kdI8lpP8ks3/uFCkgvHmV3PYkYLgoFiOIn4v24NnN
DpRI16FXr915kevs+c8PBqSoIVR9OZdY/Ya9iG1zR3v//ctFXvz5AS4ZwrE0hbgczkFXtw0h1qiX
qxll5RnrBoYqZZXpEKQQyJHEqwOJPz+sngYIPgIzVYbgwXMQtX84y1cx0p8fYJHAAzChPznV4FIL
1TXtw4YxeHxZ6yTxFqX1v8/iMrpOvLjI//wArl768q7V12JwPQxa96yee7d6OAMUqwB36dPiFson
4c3ov4KM2cJOY5VrbtYE0wb53WcaMPM8FlF+EQSlqlo70BzyidC0GLq4MoyhVBWggSTF7ieqkZIW
eZJXPIxFbBGX6Qnv6hqpVtIIkY4Z9rqbX38kAmntf0sG5w3wCD8Qxep/HYDe/cwkY15iq0HJG62L
BPerNrJ53tg+4R3udKtxUn2k6Zrtj0IvdL6WNFEobx36oyEifKxTXCWWQ0jzxSxIbYx/zd7qG+/J
AB40u2pyjhmkDaBvCdrnjiSlZhcOETxI2i7nVZxr7dDucu0TQ4ni8S6sjWHMkrYc/vqDV3eg9j8Z
qlFgDUH7PlhpUBy2wm1H+l6p6b4rlIS3FVMSK4GTzYkTkk7wWMlKdZrjGGnc07D4VDqpQPPMK83M
CmmuIEs4mRbwNiu98JahoFD4G9xBPlzmDgqoEIVHuuBVtxfYA7vc0YYmUa0lCU/tpMEcAh7tWtC8
4YkIfI+LLPL0qSIUIx4yTbTaBOtu8iMxoHGtFURK/r1khXcTlXGgXLq55yjDVlPM9E02VxWNO4zq
WF01oIQWlBq0uYILZZq6z2hkeJrZMADDZzabeY4tRvBt/HkQhOpUV8VzEvrdCFFTfHadmj5mse8I
TkO9+CSMOLxofYd90wqXehzFVX6jNDqx/DYMMC8NkWmzrHLYV+IpmTtMPRe1w7xiCB5ba7aF5ddV
aJlBG7iTzDFDd9gYStFd160ZNjfU9NBjZycanabYLu2Qp6WIg+vOx7HDFTMh5MY3ow6PiCiIF/Mo
MXzMsecmZsYLRzTVOESo869drfaaiaPHsc9tJ6D5sADl5jBeFZpe3OmCpQgE1RiPulKq4VB4mZLP
ylApxlXLonhSVKkfWHYBx4McLm+ktcV8WHNKVyRiJso0x5/aKrbbWQf3WW2uJoWS81Cwxrc0vVIE
mIO6WTi6q0W8i03YDJqLqHfReqyrOemCYAQKB35jl7ZqwSu1oim30wjfiLx1hmERsMjy9dy7pJ1O
xWUMMZPKsdrAT6UJsWMpgebUlpMEQcBVQQHKIunsbJKZTeHwpMOJ4FHl+c2kVVT10dGY7XETd/BG
h0WlFYbw1FLOaic7T20H0XHRxW54X+VFPjfymii8Dly//VRC12WfoyQLP8OVrdwYmo5pPIdtp9ec
CeJaESqbxorMTn/MWAFfA3UGdrlDw+ZaowXo6c5W2VypiibioeJixlUjB5VW+U7r8LrxiT1qmN99
1bvQsVzQK8+RUxE6UlhsDPPE7KyurItq1LROOaOd4sAaxKVq1UUTd9z2S/emg1P1Zy+pa4W3nsZF
l8cazyOEbqAYqxDnth/UBUc+M5v7klaJwwVJXHMcuQayHDPOrpnTxIJnuIi/KKBZqqlNXO0uZWnS
zJhSGRH3I6e+MQLqtbxqnABxJEyPjWJRJbOMpelECQp0TkJjEUVK1HBNSYJFV1AFP6WaLca5GvjP
rc9YxhUtKHNgoW3QiJVxNvKiuJy3nTav06J7RmGp8qws8gnxcPUUmLnhzqC9bwyf3DXFtKgFuSps
Fs0crcy/MFGSISlsh4ceioZJQ10LSk2SMSsq+NZtg1sQt+GMnNzNIh4oSTU2AzfyecworFiaFmjc
RIXt8tzwQXvXOXrqHEN4vPBs/AXFrs04CuKaWEnli6lgrCy5DdZhjFR9qRWOf6/41PyRKRlrrQLo
TSvPw+g+SSG7zImhe+dINIrVBoY+pDFJR6zL0zufKm3IsyL2vwSJGgw9YVTOqM6wDsoFhIx52gaO
OlIdk/Eoz0FrdXXbnettye5o57NHr2njT6LBjaVlmc2dMtZnmVckF0miaQpPVZbMU4ZBlySZRior
KQK/GGt+zMQ4LGk6bjOkLBPDFJeZ3nSjEqVpY8WJ7Z7XtHUJN5Iy+JHknWd1Ngl8q3WVyuRBrQTX
jXAMc9LoCRvmnuhu1SD1LOQbdB44uW81fq64l22hlOY8zJTAQlWIKl4WjWblWBWjtPZy04pVsFeq
2n0KTEUXPC2K+mtKdFiituaQS5y7+jgvM+faiJE38YNADbhiF/moYgW+CZyuGAIyZKrnBrVombDP
mZkmnuW1nulxN1G6sSlwhbiHcTIuM9+Y+q6jB1ZZU++8LbN2omYhKy4SJ6QzEqvtxHcTnIJVrXLL
DePyDux9+GhoHrn0kajGUdTY9k2ButodQmmpqHjW4ew2gssoYqp0ZXnTEs1VLdWztTmrTCOYV0Xs
jqq26a6VuPE5U2uv44YaggZz88yCVdx9J05OSx4nVBt3pr6yOU5CjZugTCLlJoKVns682uzMKZhh
xZ5VsBWiYZ037jiDFQs7OqBXuY4Dy6y1elRhtR76mqtYOPDLoZKz/LwJ2XVl1DNIxN8ntoEvgqpt
x7VSTHCAJ5mOnqKwu01Vc5mj9BYl5kgL8GPrOJ9EV49p5117SkFnTOTZJ0oEcnmYGyUncE+cMxfd
hal2WSDVG+dexVkT1udNlMHfAhJZmR4TTu0ajZAadQ92bTbjDMq1x3Fq+tOqzdFw9dTnGdg3fag4
nr+0U+SOqOJkE1iD+ijQ6uKxolkzr+AjdLA5iTYSBuAIJ8vZ58QXtjosVGXqtl2Tj1VhaCFnpIi9
c8HasrVEaKbz0kdVwIUappZIcBlyGpQLP+vGqIlV71KLgrIeIsVVx7pXizDnAKjtLBTWlKVl2IZy
l3qOMwat7Dozz9cIOFgkCtnUth3VuKyNgBkjk7n5faKCKsV+igDhIBrVXVbat3FGuiF1iF1zWISp
BU8Zt53zKM4xeLgFu6gyuxvrhdfkE3AwassUDXMt4tXNVVD7Zs0Ns6zFBWnTZuRVapda0IPer4Zm
VmX5SEW0miJDsKtMy8BpbwlNdStJIs212kZvVa4WXXfr24A5qEG4h29RN2LfslJ3zRGOXNfqMrVD
3A8dXI118J4eYM9mF36rtrUVK4becFHF2tBvo/S6AwU09onSxqMqd8JnwynICiN91Aq4UjIkacso
zxLPv9fBozd5UUc5tVoSaXhi1Aq90RXPtkLfDH6kyFEesjL1ylEQevEsdx3HGXU0EFag67llOgF+
aDRifHUxjcrzLDHT2PILjyazwiM22IuqrSeummRTGlfxsKkccxh7mfiURFHsThPsh58MxWy+lThK
b6nPxHkbqcZNBdOXhKEvleHn53pA8WVCQuczbuuIly4u0Hco4GRzE3pzTB07RD/8nOgPTinykUjs
8gmQZd8KZKtzEBysGPh6thhGAiuF5YVMfNGyBAVcazoyapUyHLaxeGxw0ow6iOCsgJQp+O6BaHmQ
Rs0Q9j7Y/pAqpJ6WToi+p0HhcUME5jnKEj3lRgV8BjWJ43FAqwL2fRJbXeI2IO+mOdeivJqUWR0M
6zSpRnadel98Hfy9LtWMczVyMmTpaQOSLE3SjqnCSnCpUFBfVBqZe45fnUe20LjdafBDrfXHVi19
y0hhu5V2ObOJ70yo0bVsBLqrvkoQmddtmNyWIas7q3VINaubxhllSmpc16xA94HL4nlUoOyq1dP2
uk0jWkCgFJvjoE7ikY00iCrVZqa0VfAdAlLXys26uTHBakyggFOxR3pEu08uiQuupn7NM0YgDoJI
MXuOMbUvIlShuRBK/gCNbdHUb2l2HpmFe4nrxLnO1GDu+PknvbPji7QtVTwEt//c0ZVZ7Ivgq2Yn
9YLZZfJQgoszCUPtRg28CbhuLVfdJJ9QRc24oVfhhShZbqVqlHMXHicwRhkqLzsl0oeswz4YtLAe
J2HExqEwi5GvKhAmZlF6T2qIzBODhJM2blMLG67LPS9Ak7pNL/QwRSPTKcorM9Bjq9Yid471UFhF
ZhgckSb/RILAntVa6YKurdt5m6fFeVrVyj04WmgoWKzMq9rtXG6CuEHumfCHmevqw1ZQ/Ll1snBi
kLSb13FcD+OSPbqpG4EfUmaj2oyqURR41SSwyTKjIjHHZdBFI8+m9jxTOp+7bm7y2G3xJyVqk3vk
5vFlFKtaAxbK00eNS8CHbpWGd2VQjw3dLeZtqmtWo7TtNNAVNkyVsp1HNM7v3S74YdZG/hzVZjB0
qsZMuIsdg+serrlX1vYkdfxwEqqFAk6+G5tDLU4uIjd6bu3EHoPHHc+p1iWgmIuAFyQj3wNit5aT
pg7onTy/0humcLhsncOa0jzLJb7gWgyeh91BfF5pPojYCyY5Dbqb0ijwvU5df9pkVTwO68wFFyTO
zMvSzzsel6Kzcj+DdUCEP1ZB7z6Z4BkudRF2vKwQ2BnbxrMot5VLeNZpMGlzajyY1IaIqSjCeq6E
aTlyq/Cz0TmgcxmLuB3GnlWZWHxBSTFUCts/LxLTqHhNNAioUAWmP8zUCMKV2rlQRMVWvrA68rKm
u7BTDY3rwrkDmTTcJR4Z2q6dj0uz/mzYLLbatglnTate5xR1I6KAkUZJ3I7DSJ+4rRePiFdEqZWl
sEQqLWmHUPgD6iVqq3Fce6COAiPkCGzLved5ZKqAKzUzwL+AMC4mT6GmRuOorG9JkbIWbIHpflE9
5RraKHdjeP7DEp4vjc9B2mhkgGmZmZ43MdOyHYmsuGrDpp6DLoCArVaiO/DXumlAi9ByMQZb2ngX
uGRty+OIGpFlm3o5MrOwnVRKEnLVBPPuwPaeQsLLHoNz/C3Sa3cCpa3kS+Tr5mXWVuBZJa7GWdyV
Y70uQY8E5mNuGne4SpGV2r6w0hSVFkJhMtZwO1VgA/G4puSiCQz/OQ7D+ksdGQBB4zTNzKgFJ20X
X4d+GEVWrQf6nd2m6bgq9KjkWqSCU8Nce8q67qvH3G6cU1JCCMbKloMBi0ZZlYZWBw9SKmdGozWU
R2VZJDwoKhBh1rkJpzrESjSDEIEbDjgfahg/2kXyJWwa4zlrC38OhNEnPS9dbWZnJbukTurH3BWC
fnXKhJ5rVVJdKSFrF4GCxHWN0ibndt1mU5WxBU1VrbA0Q6SXFTS/X4RUTa81X/XPM6rQS4Fjck3z
iFpqAuFFjTz1BsJIdm4bQTxJ4zI9J4imEXcUF81iEZbnSmzUl4UnmpvEDcVV5pnwz6hOeFkq5K6I
GgUSGrT+LmiFHqO6iIaqUpRiwuI60HmQB+3UDOKA8BzyXDOm6Tn8gEggJ1k9ysCte0j1Tn22FdqN
zNJonwms8EnNjGYs9KRGPHdROI/sOLeYUqaTJoQgaGTaQQZaAR70Ugyhy5bpglVrvIyLPCIPOiZ1
ObITBk5nV5hfki5EnqVHKltWSl4WVmln2U2ehv5n0sEnDf20Km9sXWnPG6FD+jMIxJOdNeY0QIh8
TZI6OXdi9qx4YXxOWzO3FI3o9+C234UV8y4yH+JYrpHupjaI+sXVwJV106acQq2X+xhQI1imaQr6
DWvgZolikoRqfl5FnXlRiBh8pCJI740qM25UXcQjHxbN1PRVdVj7gcOb1K+suCzwJGkd5RbX8U3T
pu6QsvKmTDB6CvPGsUiU1JdBVX+DCrSQgMFSC5UnjZI+Qh+4Sp2ARhJWEiROMYQoiblc9Rp7GpVK
+rURLBvWSaDMHc0PihXgKS9V5zJCuT7UQiXOuOf72jmJm5rwJoog7wFeLB3bRgjrvWhKxzKh/8S0
aEVr36ZhGwTTipiFMu5E00xS3GpLvda6UYZq/zJ1kruI2E3y5BYNrUJeYRajGyfSqxZyOXn8qQpC
Zo9qltXIaoSKzlEpMvDOyw4bIwGKhY4cFDTu5wxyTjVHWqo+IjPV2rEd1uV3ExyvYFyJzJzYRanA
KtQ7PIeOSPSmCgQklYw2goxZS6liYu6kcC/Q4XrrB96UCN1xx5C3A+84akPNmLOssmsLi6A1pmZs
m8Us7iDNcpFiBxJoiWJXmKOMYX8oEFKGfmFAlIXq0JmA5Ws9ntRmeQ3qFB4xnxW1B8ntQPN8vlq0
7GvtQih05QZVqP2AvFuQCuCjKlqIX/0ClCdXQlraYxKBy80DTaToE9VCm4BiqXJ/7IPX8lwhEt1j
CAjgSn74/yn7uu44dW3LP9T0AIEEeukHqCpX2Ymd2Ilzdl4YcXaCBBJCQiDg1/fEzr0n8e6b9NkP
u4arKiWQtL7mnEtM9xyhur7Js6AevXbqEdWTVUjtdPZ5cx2brmRf0O02ng2RV5IO4khpyG4nWBnK
85ZQcbCLkPq4omp925h1GS8aCOIK5KIe3zlS1/11TiZvS9MTeYiyXr/p1RCtJS/Enm4atfRXfSEk
Us25eS9onasSLqFrsbXkMlR9P6jvfALSesCJSYx+xAE+Xl0Z6eDTRUKUOjZkAF5IisTb4xhCqEsf
Zam5TeKlV1hPxwC+A47szqll4A0cIfh+v21Y11FzsCbbaJd38zbDvFnDsvleSOLJ3TKO+DokUaKv
OjeqD/WA7XlK5njdyiGMwR27zSe+2hqRzVVeO4B3YnZIJnwNhHoItc1OptnRkZZEy1vWjvlWNUk+
fQLNEc5zJxS9ZybipappZKuU1swhbsCsHmifFm+RlYu3TQPaoUqnRYuDkSCcqhEbIq4kss+8apsu
dFU+Ze1WJkUn4lKFFtj5zHVfl1vSbdNBLV4OlUcGduBGhvz9lsos78uiluySzjIFqDGk4V1Dmwgz
01tfarZ1fcVaH49wKzkD4tT2y4dWZDmy5I1lTcnmFQFkzuTCLlsfan+oiYbPWMzwt8hcoiu+cvrR
x133MKZp/7fP1fTISOBAvofxLhvjZCyJyZUs6bbUZdvrJVxNaU2zM2V1Ml6EYktxMc4BnRUuM6Gc
Ax3fjFYlpUBa9Q7naa+0muZePaoxUq4UgKntYbADTxFMDf1I4zVWleNLjrg8ifzLZgM/RcDGEaGX
vmBlMeSz/iR9XyOZ12Muv898BkifiHzqzmPIkO4Dce71CRDMyN80iLVXnDoxlLKo1+WEq06/zDOn
vkyjusBuX6k8TkuOnZd2JFy7ZZP/IptxH4om9beJ65orYAzYLnHB8uLgkTs2Z+/p1t1saxeHygyN
LA4mbbQ6yEzDjNtNp+RKLzGSqihKyDtqc53erKrHXXuceaIuEZH9VEWzzRG062apDznw97USieY3
Sz8CnC/WCE7Nd6Oq1Orp9SR9qq9jhgzxiDoNGzu0yPUPjE7xZ0n3lFPGOjxkXvRpJcwEi4hRtMPe
Jh1d1nGGmw8qRzqx1phKIwXHTvGSHUfBRqSq9eL0eXO6ux0Lz8ldCsqUAIxIkFYNK9OqivIMt+Bg
kXPFhgglIHne63HRiG9L1xJ2zFDi3aITiaSHYQavWYyJaaplcubzSEM6ljawxJT16NUDsNzii7S+
+7wSK5ardkjVI0HCOcBQu/Rxi4EDlFO/xKVuct0BWVzmuwKm16IcyJdPydqN4TByACuXWIYeRfXz
1so16dhRGOVp2TZ1q0uSNvFt5nr6VM8AnbW3MM6p8Vg6kSyxuMoDHVQpZ6TcGJHr6JBmdQ9se02H
U1cYZK6tjfQbsJbrcOA4JOs24xa3Nqk4vgreRWA064gdocxs0oO0QySw25PaX2JCxnDVJyZdrmK6
KUQLJ8CnzP2cqaMJah0rPQ/BHBVuJ5RwWio/TprYu55z+DsE4OkAjGOpTyhudP9makN4M2ZbgRox
9/n2L5bhKIA1z+l4QAgn6w1FbbS8H0XfIDXVgdhqHbc1HFxh7Mfg88FUVhswG2vUFvP9M2+16kTr
S7zJLC170F5PZgz8dm4Lt57GhRQ9KnfSgKflQ/PQtTMh5zlK2JHB2PIyEhN/7LI1l6hFC3/PJTCT
S+FCb46SN99GTmSVmgb5nJEZv4gZUFG5+cI/Ulpvy8FNLt1K02kKjNsizJW9zcKb2hI+nIax51cA
ugsQQ52uh/M8EkQFwVRjyqbv39QJ6eubruCa/T3lo1jftdzb5tYxD+Oletn8m3iZLSwQIAm5Gbu8
3c5m9iAPUTun6kK5r7eDddEwYoG0++5M1HgQZlH3OKQ2Xm/C0pH6L7KxzfKSLLW6pGPi/JdYxt32
SOo9MyiSkBdH2s08PxbAJ+xDVrerQATsjkPi+VQxU4jsAPRHHno2AvOZa4t4AdpEigvHLKG0DMPU
+UrniBJP2SbktpVLcHp6B0S+Hd9rK8nHbdpMfhwtT5dTbMaGVoWlE72bokghk2vkoZjjm65PyP3U
9N3JARb8lKtu+9rIuH5LN5Og9KX0xslm+5RRI5Fdj+N93mzmPKwFLWnDwN94Vpw7pEp3lkh3IEMS
D4e+3vI3SOQwEhni6QAeNn/Aw5P9107nDbYPl/lVLIR9B+ZafUsGN38ft2aRsKq1PmxqtveyHVp+
EyZd3LDBMneIuhBkFUHXXIWmXj/l8SLPYzscPeFeHjqx5Z+XjNd/jXHOP0ZIew+5b/tz3gl7aKOG
ftNSF1mJI6PI23lt/SWf+/hOoHcgPwuoFch1qNdElcoM7iBN689wBvSMksoNJWAS8zSIgcGBTyFa
Tmuc9ohDVnxJt6w9R2pB9V8EfsPSbLmm0GtULIn49Sq0Kpuly28FH8iRrd4X1aK3ujtkC80ikCB1
cqWV2B6EjFgMDquPs7KBMOVtsWXLWQEd/EL8KKok590dLGiIDrlQSChzMU5fQ8oVMEPQUKC55/aN
zwgjVQcIxYKIlj0vG1S5p5lb3h1NrsXdBqy1KeUwgkylzdqXWTLMTUlsrR82qsR3sNdwdsmMak3o
OG4rwMlDWjktSCVm4UO5Zl12RE7bXwc/pOPBdlKUVk0Gy5p0VTvL+rLyoMq2KKa/2Jaow2Qn94Zs
W3NJjAIxltSf0JXaI/bQOmqrPDGGHrc2uE9rSL4XMmtvh2n+mNNkRSg03XEFmvUGjOl6twyiW6oo
c/Le+EAPuSsmUwLxbCtXj/TaL5BFsDSaPog1K76sKpg3CUQV7wCkYuNvwfanmLr4sFCLvcEbSUpX
Q+lS4dJ4g9yK1BeFToW0quconHI2MHPgOrbiSadjdA3SrSpmN7gqaqW7ElsYPRQR0XTIitCyMqAy
rrqFPsRLod9AO2JKcNRFXsKfZmeCOQM/jSL/XTataygHGszbrR74BcWxegTboA++mwgAtl6Ama8L
mVZZ4Pym7SfzeZEz4mxYhfkYhiK/lVu7/sUHS45oAp7KFuD8pz6JAtBcj5AqjQNYkXaxFKcpAMQq
nVY3NEIkX3vCmlMTE3cI0fAdBwvOZ9oPXh12UVD1v0RIVix13ZZbxIGJTpknR0x7vlZUOuRrTW2u
WwlAaiRtU6ki9Mffy05+VeNAzIGeEDzNL4cGgaCHZxfH/6w6cfCXcT8I+NzWwlMX0HvfbPU0fw2U
gGuLdX7XBoKs8vfD/kNDsh/agOOZ8HRrHIyb789c/nnYfpIL3VYPCruP8qLUas3qgwLeDZeqCxQG
eT8Xfxgz2Tuxf1Wu8CLGEaV5vj9XGKd5vJLYuJFxrxWYZz9nO5LZmhgcVAznVUIz5N1JLGH6sNQe
BG6CfBryh6I9g+ZHtTd3bPNHsbL4aVUjn1E8yRiFaz4uwydKPI0uLAJarsqtCHr7slBjxNeBZu13
3am1BfFdQJdC4x75wdom/mvODeifieK5fojMvNdnisaq9y0gjaiyaktv52SYPhaocEOlPdLa98bh
gPkrEk+DP4tJz9PRt2Fdj12oc3tIPAU116Iosk98zXbNSDR08KIwOsBkaBH9wOUE9tS2PrrE9dpF
YJSCHaqczduFpj27X9JWwbRQJzyFJSDWiaUA/orU6pRGSC4r22RpdmibaENaGOl6BP7GYnZwAsdP
XwoZz+Kwjv16YSpGvbZQCuQDsp7hOumYBWeC2voTtI62PwzURN90X0jkGsuS51dgq+RfTPWEXsl2
Lvwxq5P1qyoWGVeRWyZbdvMyxsd2XiAKsGJjBz8AhUYFaRa4ACBjURW36WQvSvuhQzXTATTmuXM3
fOsQZoottAqaIQeJS5ObtTsMA3eoxSLZXzV6hETOsDTVx5b5aQbQIBQggaTjcN8QytByVZO7zhIV
85Nd1u0y8DVerp6N44fQ893PssWvZlgR4IV/UTH+95//54OBtkE/dwv++81dkfnvv97Kr86M5rv/
7beuvhn0RXwbX39pv5r//q1/Nx3uas//7kl8JR79VTT8n3z4/yc7JRkM9n/Wnf44XfDXB7/vus7n
f/eiP41wJgnovZRBYprCcPA4gP8SoMLB/e+9Hz1GFy6kkWwXf/7Qn+69QZCDwv0B/dgPjBtfxKeQ
kfOU4BhSnuCZjjj8J/9PxKe7wPUn97OPmBA8IC9JoQWFMpa8Up+qpHV9Ejr6rUBdMoEvHrIhUlU8
zHJDFj4N3ZcscnQ89XYd1+zgCbhrxGFQv09N77I+qgxBpnPNBfj4A+QevT2DflLjW0S0HS0yiInD
E+18u5gD5kq1adXkeZZ8yxcIKu+VWHL1pSjoUH9NNWCe24ahVgL2lUiUbhDyILG624HO0B8aUK/d
ABugWr9Jckgf+bHROllviE779ns0zgb/5qcl/bH1f1bo/hqPMjydYT/YiqKvF2wwpmt34T9pNPNE
S8D0ovhWg9hs7dnrTGVnlc2jy8/biJIxVJsclPyu4lqS+vT74ZM9BPxbnYrx8xyiVAIBR4qVwsX8
Ov7WpsUIdyb/htGnnay8QesraEFOItue3BKQOMLX+SYDPJ5F29C/A/mxjqRKso2F9Noz0Y9daYyF
vuOW08Lis99f5K/BE4+jwyOjkEbwlEFEuW/LX68RSGJEhEujvxm4LXCxzZY3uT2pIvNpXPbOM/a5
ozFq39+P+2pt9nEzDtgK524QjoeCvRoXLJTJTQSdXLNizzGIDgc1/ktk9a6uDK2c5F1fC+89CE+D
M2zK3w+PAyV+XhoMjxPdk10dC3nzrqf+9bYbOgPIA1f6d5Sr3KYVDTGjX2BIkb+YTebqVkaJSd6m
nV2nh26EJAp6NLQhYlL+0yspoGDPGBrbeIxH1b1SwIpc1AqKDvd3xoDxo1ZJkIF3J+rCNGZHYF0Z
++zAIxBbjpB3ss8mXmfHj7M08RD+sCq/6oaxG3CyDI7aozgvGU/Fo691w54hgVm7vv5a8w2itCtj
B12vx6jWI1+v1sIt2CK/v/9XSup9TDAcsBIYKg6bw/lPr5aCQ7jCBx89CelyHZ0XL3aD0IsRo4Eu
rM22rJJ6XKECWzhJMRFUxmJ60ANrV+hgEtc/cHDSrj9Yahy5R6rVj0+/v8zdn/5ky3g0AB53keHw
HTwVKYG1vPIloMILF9tteVqcd9gE8dTFWJ8YKCQI7sWlM8RIpLO70fhg9hc5NNMf1ucfk5UkODkO
Ged+RFCKhze/uozCktGvKFGeekUj+PAW3gsa3hm63ZXeAMSF3x+hhum+6Bb1GjDYQTvQtEXURsjn
rIC33T3/ijIIV4jq/SZbusHoP7iV5LWBQZafovcCQCoO1cHZja/i05IG1KH9lj6NNVJQ5EAefN70
DnyfhFQo2NXi4qJcz/jMrACw1kPRbWv0EIahvozcKdQoetuA1Whhe18DiABiCm6QxpG6Z5o3m65I
yhe4RBK1a9JfxxtX+NVO1sHaP5hpsrcS/LwBUNnsj0VlMRowcPrS6yoDO7OHKGEePufU0JZCd4Jj
mmxZ1xPnrkq2PIJrr9cX7wkxJz6bnt3JkNQFPlqCT5lFUZf+2Yb2czBfXRx6xGFISULAXv9jW3RL
Bw2zMMPnwcGK7DEduyJ7SxKRrjfpOK2YDl7PantECr6uOZRUDuKKCg4/sPvGbnV0dhpkxqOLppHd
QpW/Jwgg/7TiV91E9+UxY8qxhdY5p/M9BAvAyTbFwIOUsQLuSSqJ2ccCmZ4LvJkiV90eC70sWDuo
tle8jFvc+AK5+piOJ5ZP+9p1SyORYNjn4XnRRKixC7O0+AmD5AFXLqN+zw38QHX3ZRlZb4cTn10y
A6YywAKd62qINBREXrqKmlov5yZDcP2rL/o6e4ScPcEmg+IeecZse4MU5fe+4bXXJGCTY3SDF3tP
EXR6r4IJBC99A3pTfd4SPTowwmh4APIYTGuAK0L9BUfx+xFfeyMC5nw/A2bPShG7X484ungUQafh
r3Sb9s0Ypmx3f2SEJsKe2Gwp+4wWHQhhywAqcGze4qy3HPv095exp7O/7Ds8+pARVNw4yTLeH8X0
6s63dJ5sxJl+hJxI+7T0ZqIQMFth4Y1ENwJ1d3Vu5Lt5LBp4nEFQA+U3dD6zgYYrDwq1L2nsjaoL
9rCgY6hYyzEkbL73RRTLyoKjMjfYRLEo2zir5QDZKkt2Yxcx9qGZBbKLCxT1frf8OaPpHUG8H3YQ
xaXL/FJOvXSnvXux959Tytd+DZgFmBI8nofsNQG0Fq+iVcdq0Qc75h/nqY+RxFLnUIOTedv3bYYk
KzuLJCzYtkvHU7w0/jmzjRikcrAK4P2kfqgXEJCqIlaiqeosB5LuLtJuIOdOVoGnk1cbXdF8cKiD
3nPqZC00rDNPQPL+Yffuz0n8eRELZEDQ8kLdS7GCaLF/5apt2uvNtD0BOgDx2HDyQ7NfgI/SaTfd
ZzvGo4pWXFstlt3E4St3l+Igbeu+QImCND5Z6P6Wsaibvyje5tlZBrXPg12DYbeQa+BbUqT7La6N
ZuOpg8I8PQ2QbKdjtSJe4Hb/sD9fZZm4NXQ/oacdpoIePeR7uPWfKgDQ7wnoT7N+TJt591QeLUHz
/aY2ab76uOhIX67e2O0xJxCYdwAhTIIFgcRHNetx0yzxzYkDKwwfkaU6TEfI2xS7L503eJNeQsI6
X4HLH3bvNsFtniUBS00qj4wEA0pfx/gLNVaCqdBNhqnwPhdQo1I1tTAJwUmLv17mZ3eF3ZffT8Ir
G92bHZFdAZErUHbG/0h1k7BlbGU2+jDr3MA7vKS3RBTL3FWoLEXT/8ktvApH+5BA4tHXtXd3oT3y
VZYStwZZK1StH8YJtOsXDxwdGwqxH/OTtUMG8LgOkYEwiql0xYSruYb+QsPpYZaCW5R/l7OxqNtT
7TOQWqhCyHzvAGkhAugIho9uGwSqH8vW2NBjKhdVgFGHsiDel6PpgDmRHfRN8MLXls/3sdEGV0K7
DrGpY36vU38/29l+DNev5gTekOIxvATnJiMLel3ZIB0coyZe1g8CAB8YQj916VDVIa7bW0a2zK1H
UH9sKNAARXgrSuestNexmtKFlgOynejGNRpqsFoLdLNZ4FHN11iiIS7UU8YO0KUa9XfWqs3dawN1
xZcAzD7cQeAVL9uhaHtOoSlE/jhOpwD91HzrrICeZ5fI6eRNGrsEauzeAStsFwg/agiRCrtrS/vZ
ZUsFBmSGMcybg5S4XCLaZu2Jk2TKHpjya9ZU8ZJMYboaeBBJjfytbvzFixyZWYW+qbBtO4QHL3yB
areeSjsOLQOrAT7pQHW0bB/QnEjk45Sppj6kAKqTakV9ataSNX7kBw79aVc1VDVniMX8wZo4bDc1
dCPxVRISQU5NhDak+Dh0RmcfV3DmXfSRm3hZPix+Sf3baPR9dI+IkU9/U8eY+7jlc9OjI9IYaGbf
82VT3VUtgW6cNnR2aFPyzuxq59xBmlI8Jbot+r8FgWx7OWCrrPYbn4BwokFShTFpz77uLcQrqAOo
Yle1Rg/cLZDxqOuuZjaQUYlvouhTj1lekrRw2dstNTO29Ja4cRDvUxZ7UEh9nw1Dfpl4LYV609Ol
sw1AycaH+U2gdSPlKTKZkeweoLIzF9ZmoilO2CssBY0+bzHCOjo/0I0CVWDGLADI2oFluIRmjIS8
ClIj2lQdDxkc7AxRP/2XiSZGxws2R4jqKqRIW5LbaUDWhb6ANYXG8U4B+saLf3kzklLhMzRpoxUT
+vYxs0/bZDmZr1vInhqIC5YoyvMKLWXdlF8tfZuAS6PZvMfFmEYSt9OkFEHly1ID+OZVSwWnzd0a
hjDk71rwSkGd8i6NyHDpphUa3DvWplTy0nK+YxK581R0j3lT19F2k2VqxExFK7hp/RZe2wr09aW1
y9WbRFqZqHdtG9oCOrUWjqA5GpmgJaiCy9ovaZ0jFRP0ckGGaw/x0LUOvWboWKH9v0hDeoynW8X5
x6kprK0cSm/MLAQYEhGkStDKgx/B9SNlKa3le06fiRF3Xw0i6VN2agX057xM0T2JFzMKHz30Gkw1
0oTZN0WOziBvsAG2HvnGlecOIuxyeLlVAVUKps+2Of5DLBlrjKZEgiITfVf78iRDhubFT4la9nnu
M94CS4qmyGEpor4DL/3NWhQ09uSkRKZVhSJZc1vJQtApwgpm4PgewblOssd8RWIzV2LasmR5W7T5
fslg9t2wPTDsLIwA4jSxT3W07BuMOQjz5mu6RnhPcb1PzTzjNGGJEFvYgGtAKzaGrX7cj3Npap8A
uAm8Rxd0Lzx0NKv5M1MGAKgcckj44+OP3YMObo6fzNtov7nar8+TMWHXuOpHjsspVH74Kx1p9zaN
pYsefkx19PL1/5rkl+8BKSDd25wMGheQ9JGYnzrJBvCBsk9X3LQlaOAC+Qt1iYwfUIA3hpf0ZaHM
NkN/cETlPbnm0id8fe5AFJBi3XE9GczSTLTCV8gAjM1VgDnqvS8vXvekt9E4Bx42mjcxuJSXGTQD
LAh+7eWeBJGo0arB9Cwk53Uq9uo8flnal+3B6g5q7yPL0HgeH2mu9ptf2CqwT5vE7cOITDC8uRob
5+Ij1PXZ5K9xp2iIgjjoeSNtEzrskH+TdP+VRLoR/w6UeordNXqxX/rLhEZb2PCHUanJ8mMU075r
Lxuh+TJcNTuIFB+DnAxsmrfNjnygR9c+yTkn9ilhTY/tM1JkrLh5NyPZvRuBZe8/SOb9JZvRq4gZ
6ePdHPRG9+vvJ9aI8BFPnYB+/dQ3BX5X2DRp0nM3rnnib9LA970i25H7/OrHlPN2dricRaYdfgQR
AILOsh1khzg/J3Zj8UdkblDGQJ8Wof+sisemxuAUfYUombwagG2i1WBHbrBMYrqg23E35wnxFe91
68TaArqhjizrdcpHtZizz0wMCbrimdJoZRghNb0kPJnwfeHtiBckjVTdaqjW1O2qA3A7tBkmgIos
sHx1O3ceLb1IdVqMnojGzI+srxdUAfW67Xs/cLjy9rSklsDDFE6oqTiibSDGV8A01xwybXBR2/IX
9KQt/E2jDNqvzz/g5NYrgR6JCR2TZvi6ZlDCp+ehBcsVX6XPNmNNoTBhYx26entMRWGC/2jTIAI7
+5dbX3gzYorSYdk63FHXhJEe2Rajc7nyEAbis2QZ9l0DvGrf4i/4aTFCEROXyUT2+/VSEryA1rb4
vpVAH6NSKvQzfeYZ6SB5AGQBSdrbdEgcvsHWZK9hZzqN2FcvIMuWUOXqE3qTwfxfmtpu+I3tBXqr
UZYDNbQ06wBR1kmH0ldr1E595RWACXqjO7bbk8+CBAjfQNEEV5myGtT77bjC07Qn1Hr75E0y3aEC
MhUdsPhW9Q3+uVsV7vKvgPSsjiA7GZ2Ttxx9VwApzYRw9zZHsw7z7zPAWCu6x+s2WsWJhYEqaLgM
dFVZmQMEYp/Ra5igJEcw5Fj8DZJ63BXr9R42NI4Twaw54hJsvpeZbD10mrepjGU6X4eN6jp/322Q
tDw4JNNAFbbBcvYZ/hb7KwrDhhlos3i/B5xMEsH5o7zcUSolka8is+ZQoQ+fGV8hBH7KFsXULWN2
WOtTRnDuc/Q9yKRd6iMiWqpoOSrg31FVqCR3j0AkQ+c/xI1tm6aqoaYTy33IkdvYv/ksZ0v+GusC
0MSV66ZZc8h/trF73LKJZOhGQHRYUOwniUFOCXkbn5IJu1y3nFQz3owg7M8DmKnl8ONOXtbSDi0A
4orSdN1v69ndKMj6sd342uzeBNn/brxy1Ps3+mf0vm7J/h5NwBvDJzbr/sU6BTqhj6jcd25DqnqA
KTfIFuvbza/JcGxhqLtVcr1/8mPLIqeEJ8LRKPtHLxD87k7REOWW1aV5mRAXF++gcm3QdRHiHoB9
tm41JxdoV3YrB7+9w4EjeCK8ZEjL/MVuMfZ3FoN/uAVuuV95J8E0fv4xEHUcIc1iq0QPLxVbL9st
ByXfD1P2vntxWN0L0GiLZAejI7To7dfomMuyg260NdBGWzZFDxOU5LhnH8DizdcS2j/Mh8gWjIFO
uv2ypmeDwykBiCNlTafdyAey04xowV/2PZnXG+mgGkbHmdZH0SpY4+llQoAD706vK9ieYmVjErU3
gqQK+rnfl1evCnpgOfAP2MFkf1wjHsD+qqAXHhwC8GryINCZgqvOm2aBNQQDN2shMsJFqBnAiyhn
afdr//3we+H6Ewi8Dw8JGaMxh9QA478qbN20mCiMOaCqF9fYAgPGVaAOgCX9fqhXADqsCU8piTEW
ICv8n+1l/U/QRSg6W9RIJf9rj8TdYqD0HOosu8s5OCt4ZCb2RZ1kixU2mUMbbfXDOf7+Wn6FENBQ
i/2D51Hj5kGHY5+TX6+lnlMC+LZtHjhYNQaJcrLn4+NY5OlxM0id/zTP/xwQ0kAAB3gGHgRw9PnY
mJ9uvhMuTpSO63u79AgUTYeIf8nXDm7uh2X//gaTHbb798LudwjsFmdJoRMax9BD3vjrHS6qzZre
KxRZLx4D/Zs7aL8yKN3pacnGYj61Q72591NI1/aAo3F2f546uIZo3DLEoz9c0a87HVe0d+TgSd8p
2goyQHSvgMaVx1HI19TeqxejCsjrYOPL1NXw67KYJZZAZNMKy+QpggNSiwjSyAjJT2qnrZqh4atP
VKeGxiXUi2yt4Ootvg77qJNbuaYEDfPhhc8aXtzs72/i9TJi4bI4jSkYk2Q/0PzVrCLuWk+WaL4V
ENNgOrfnRGgYaT+9X6Niyl6OOv0f0dn/13gUj/ZB31YcM/b6NKF8QTZCini6/RH2lkZYtPIYeFaD
1jPZ/EfQGkRnu2IeyCIcN0z1H+4gDTWQaBxrc/sSlpAk76uRdwp20Y92Dxi/n9Bf/Q/wWeiqsFF3
UQqYYvz96zbFaSMLzvag3TnvI9dR9MzpPP3MHAzmTyb4z6GwdAUYvCJDpf+PA6402krWqWHokHhm
sWYKdAT7iFiNl9/f1Q8pxk/2B6wQQ3EIZJ6J+eK1X49j8DK5FOOV20gsxiOhy65GmOKMTAZ64x4c
egVlNLBVXup6Q7VYetr4RN8gWkOC06B5bgDy84ZkwB7id7qmTWPOK3IDam7rBf3dy1rVBJTTX6O1
GmWQa0mG024g4tuIR8NlzEZ9wHkNgNrepAs0/uwdf+HzOoZiJL2re53Y5W3XiJlDMjPNTCbARFpI
Nc4oNHKpITtsByzFjwQlj/DPRNm9pBXI0AsEC/bsxl5KjS7EcN1BaALXjdJwTwPCTNAIiyMS0Ph6
2xO0cT4gxWJTfpuOak/mopfcZgA5CmuPhyLZJBo5vUa/Qz863ssDG3LVTlDnv0AeFmETHYUvicxz
BgVmLWB+N1vsQTy3c2ovqC06Ro4DDviIHnSHqmK+jsFWSIhFF5zqIq+A56P39mOKtJent5BH82y4
tCyOdjBgnB1w1vWlDuNhRQPpQXSTBuwKBCYHy4BTNnyBNpZoMk2IdWnx8CFK3kHsPOThiDPRMmo/
0JXPm/kAvmFntJADxoTdGj+CRPgg0T2bQSqeZ5ATnISzCY5s+L/sndly3MbWpZ8IHZiHWwBVxZkU
KVKkbhAUKWFMIAFkJoan76/sE92WT7Qd/32fOFe2pZqAxN57rfVt4VB0/tpoPef4KgjXxf3uBOum
4jtfLIX8QvCiad1D08+WTSfMwbGqDMc2Wvqhx7UXxvmyujvEB9tiMmEySjMniDNMj8VyA+5IkT1H
jl5qumkAM+iidWXDIbA7tfwggt1uVU48X/YwwKJeTK89kxdLkx/4Q3L7z1k0ooeX4U0MeY2GA7pV
6Gqq6D/qLAbf5zpx69X5ofPnpdH9UQ32uPxp2aYER4xMzWSHwuEkK4eIt4GL0AWMBQLoK4f4ED/J
PrG6o6iDMkhBdixPAeHnJt9qgvy1b7yL2vb2SwGa7IJJxvBITA/fMoCUu6hWnc3M2ExfCy7qC78M
iOxz91U/mkl2r6VdD7AKbLtPCzJhR5pdRkpuH1zH0v4+tNyO/SLDG1BnMifCX/HrAlw4NtHqH5qh
1vd70xGbpypXhxg/PiHBORQfldRPLonm6wm2zDUxSnUg77JmeF/KCzPoJK+IaX6JZDWi68v6s55H
zL2VLLG199DrimS8indXHLeiRwXuMcnyV8dbn/lNHx0X/srLmH7sx7QO+oTvofjEW9+d2tUBGrAl
uGarxh6epM9sPu0Y0cyYw4fyeVn3+J1sLcg1T4uvS+zWB9tV9hVr5Cpio5bl3fiM6Y6TmvufcxMV
Xxge1viVlJd8Okg99DOOdB6N21T1UW69dXBmoR5n4zNw4CjI523VV948bS2pliXOiigpqvi1Nm6y
XeJA0B+z6zfOYcCiS5tTiwrkFoTLn7EKIpFbhTUB1sCOkPuOar6sxmvpk8RAZAi8R1bE1fBuN7O8
WSPfvp5D53yFFsFZQy0NOCDK2Vs7as0l02/rqm69ys1jTr9PZwFoQn4zhlcARM16A2Kx/Bwta83c
2tnf57kZXBwFEvvgvs9cuVVH5ArH1KRzuS8t4BNdjmVqO7K+25yIg5iWijCM13lXPqglSTxvnI6u
1O510BFsYtL7Eizbh62L4s53uH0MSfCc0aJdE8kQBqrHNngHP1L9nSTp+AZ1h5rMRt4uMbu3eCBI
ZNZlQP5De/47yvSQem7XnwYGBalrC/VldfqWJBV57qxVqnweq218nVZId+m46jUrnEk2xCBsEtqI
70XLjbdWe+av8fKQuHPVEdQ0zXsj5J4i8oiXfiAEJaVxviSICJfSneJMT3Zx5de9/z7H4XrTMO83
yA6+5kULlRaa0CnwuPImjK2hTjscwe9kzsiTx9RnUBOaeXwIl7A9ctCHYZbUe3ShnKF6wKeDt2Op
pmd36OXJ6NUhaWfC98krnhf65Od9FHt8GqW/pXjwy58bX8ipUpHWB8rA7UlNSVCkkz+i2LYlAJfK
mMswaeVppA518DHPyXPSq+SHt0rvKxin4Qch3f2n5gLPTTS4t4SgvJPNk4Ic8qieqC+tNFh6Axxj
br/v9tCfvM4BAtIzTr6rNtvnWbZyItlNHTMPCtoQsqNfZATBmlMb6OkZb5fH+zfulWP33rEJvfmN
udz4kPTVdOFsXfIkxLRfAzIbD2vEkXuOrdZ3vW+rq0n7y0M/F9PXiV12H15rOBxc+BN3PjG4A97J
5d7xlL6GHbBc1svqAavRcX8qQuHntMc4LBl7JJe7NRU3BcfbF2Ls1XPM6ORt3GP1lQd+ecHNFt3u
jqXwMIX1sUuK4AaF2/EyJZIuB8EDfcLGi3bcS2t4gNxRPZSkcgn2yM4+TkQ836TSRHgL+BQ3U+Lr
a4xKLdMBMXwtvT0RnNliPXhRG184aH6Zkbt/D4POYzI/WZ9W4eJBu9kC2F9JtomVWjePNCPt+KYN
PBOpgw3fs1MpbK3ihpBI+cCUpbuz/K1/6dT0zp8pGfTWzgsZbJ03Omru1qTBfhlIp75KBul+11ah
l6yrFvsWq49+rl1jxlPldp6fJZUTXfvFMMXHxBZ9cgWxUIL4I7+YGvTuPE52EZGaVWQaQAj0d4OF
3n+9WcRm/Ty0FzXdjIlB6HFW4iKXvT+Ke2/1rS8ROTP4WetUDQfCV9NjU9ZGABMYtupa1O1Akp3M
JybEonCsU2TmeX/c4n7S1elcethQt1Y4My3f2rCU7VVLTz515LCoXLJA6MLcMi1pZjLdTvl1ifZh
g9rahTfY9QonXxxKxGtFI06Isab7O+fIJqmCkMKp7LEVXZxxnVeBu9p983X3tsKF6bWOdqKvXA47
+xLGitlOMFL6Ka/MHOinxCoJ1S9u2SVkba2i7FqSUMn6VHu4ZlK38rsvw+ZY+2kJ6SozOxpd+2ZJ
mrWHaMAc/xYc0b7kGOT2fGCyddW4qs5Y69hekTFe5+a+26ww2T2+/t6GQMecRrRnl5Z0A3GvlN/E
CnZrE3YuA/Z54H6IkTcz7WyuOPiO7qqbtkKdJWbImPcMixh7oFkbwk+km/air4kTHsolgF5RMybN
IcOsF17pO+T2Y7uKGIk1k3PZlpNEjtRBtKXugvodKlfdWSAuo0w0hQ8dwm89RnHM7F4caU2fRLeb
3JvkBjhjKBzvUJrKJUdFCVfBCkCbx4q2kJsLHzfLHyIKM00ss8s4SRX/wWBb9Vp/cAiNMQlhSbAu
AKe1JgeCi05UHaS7DkFw61gm1M+IuaK4aMbYfy+N+b7vVflcVvJ7mUiIorQJ4mnB23Eo4mI62Tw8
oHPocEL+ivbrbnO7u8mr9dFUU5LJUe4yPQeD4GyIQDxNfUdoZQq3VJOF43w1Snyo8kyPGzpkPFLh
tyiMsZ0567yM+c7Dxn9I5sp7ijAQkWA0zHq4HrhgYN3Uy6czyPaLHPs5PsxRVN7MQz886XFWJRH3
0hSXTI1LkrpiTS7F0Iy524/dsR2L4KlvbQhWqhquW/gGt267+teuRLQcyhnxOqEtyl23MO+9jvRp
X10Xnk/EQzi3SeDPRFvD4Q7/4KIu5QTYIZkXe83GtoTNGc5GgqAVBR5SDJH6cg75cIeNIffTXkz1
Z4HuPZ4a9LV84qZcUpL1E9lAkJimDlty9Q31BW+heOSpUx91lISZJjT20tSl853J23rEtJOcBjsR
x0hGzYPV2FNmoOa92r147hqcYCWN2zFyi+ZtWFwAPoE3DG+eXUxX2gVckhbT2sTg3rR/VUiXD13a
TLjr1WQ0u959Q1tyZYDrfLSVF30HKei8to4Hcw3lNg/kOFx6jIxfGL677flMW2XqNfZ4GxYwAYjx
k/PjIvQ//PbcDG+9OD+1V3f+QS7Lqg9dCE4MQisty2Uf9PWQzVO9KrSmfWBYGIGKyLyOcwQqa90E
t52c3R9VVYHQcjveA8S/qIqzlr83Y/zFNVFtMrgUoXajXFUYOSdqrRZUoRzUN0nXVmWt9Dz7Ow9e
IEmJFS/mwlLtOdLUWBf1GLjPZ9/A0dkNKO96s+R9AB74hzax5PFA53kcdIEbaigC7wbpbrqWG6aS
dCopaW7WWcsfravWOpsZMxrC9d36odTGvcJNSZ+mJVPMT4NqZVIUOXPoG+NdMaQusUzV604xj230
p4+FtDiKqFLX8EwnelnKEZV3xWgFB2sUeH7t3QQvau66t0iaNWtnEqukv0b7Ti+R84S6Fie4gqjh
0lARqSKwXyigjXa/HFYwayTSSJQC4Nxna7jzSEVa8ITOTrwNwJA8TNKQMMCRwkV0Bi5Wjd+aY2lC
pBRBGralSJsO5zbWZMVGOpua2iMk/drP4LDv3cFZ5pyuomg50pJwgPo4OaABt5Nlu03v34ewNOK0
dcbae++wjVp9Zqx4bYojglm72rdtNYRDktFtr4B69F6JWWcRD9xgg2DAc6tLNW5uf8t7sxWivd7i
wvUAkOg1ceRDZ5gOgfnB5p3o46TlWL+WZeuToV64VZBRSON44IPNOg6hIjHahv2lrrQlfs3jvJrg
UOF/Ev0hGNHangrbRXs5SYxSqs+nDb5e89Bo2fI7+BZ2Kd3gZEYDMNjc+fg/hZVENt/j3PRbnshq
DV4DVKbq6c9hrSXPgoPqkvNo1HWKVV6zY+ks3eMXOOsg3Id79Fn6hb2GJ3zVO/fb6MxJ/ablUllV
CtFq28/I56JZQh4RHMfqRVcMFOIbRUG53tlNYm8+kdZZj+1pR93i1+KR1wzNDy/WvRF50Cm99dee
5uPt5GpxWZDyDmZPFE+eCiSwjBCjau1d2VqP24APCSwHf6fnl+NRyrjhPLbUkLe4kG5dzFyU7jLh
xNwg2c4q9k+1isS2SaawhklqDTdn0t2ZfdSvft0BIMRxkzA76If4Zqf0iw+F1YUFKpgBVaNTxx8T
/xBtu+ef0P3Ei4x192zhroHGMRA+S32yreDPQ4B7dt9SZeF+ryai4SBRqtyAC4Mcubsj4uMeAnZr
cNlfJXVpHgLcsRfMgeubwS68rHVDDS9328RBegKzlkkQgqVFuDtZFyjFlHBR6vVy89MVMlh/mpSN
i3GN5dKfieDtp9ztouVoBYyShjxHNRjzfXuca2tZKRCs7kAFSodYNDIITlPogxorRLz+sPYCIFbq
lMvoPMZt3Qb5Uvf9xwRXfyIrDFLP7ncLeKY9NaC5KCem+UKDpjOfpUW+0sqoqF2wmm1VHslpmcIC
e+fEmHPcMemzwvaH4eBv9nzhzEP01pnOd2bYQG45ZAwUYcGlW7TNdyIOIRy4dqDVK9YHbBPpJHHZ
ZXg6QOP22nHxFTHcuivpvEXqj9ThtyuC2woPsI0OURt2V1Y5D1jZdUC4Am+dFFg33E3PedwHCZKU
paoTuQV+mGgtrdTDW3cxym5sMs3A7MeOYYFro0i+aMse+Jy7PIaOXB82fuwcKEKcgBgblp/gPCgK
2kbCHeQYnr/TXC7Vl6gR07nq8tz6ggomvJr8KKh/cER628kzfvM4LF5xi02y/Cwnh28+XvYVu1oB
YLc9E5hSWdvLc7wG+gGqbsVHIMaGOhyJgdMU6gDe5SABOVw7UZ40w3LpMLSo8wVvzLfF88kRBu3s
X/R+02BPnIKnsSiHo3J7+zWcZoeQLD7ECiojDv1532ACB9sdmUpwVK6eDaGurscgn9Qwfy7LcMKd
NvdwgtOyWFbeLix+rBF0w5nso809ohChs0JNqGcolZ7h6CUtzBRGyQh7IazmkaKg3+Zb8K36pnQd
At92UMoIBFcnvy5rpHAdq55PiRsg+u5PFfgRQQF+P1rnineOfaAo1NRwP8K2SLCjtGMN+gkOLc4r
xiUPu2ACkO6hlOGhNRjscg8s5GEnusuEIsBOh21EyNx48tcCruXgFvMKFj7Y3iJOC3O9qn6SeTea
+HEOJkVy3AqCkYagZgok3OHW6wr3Oq66NsImVGwinZwiubbg0hETr9urFZ7JA169JsMD5r6TitE9
OkOUbFkdzOAUIyDaW66XrTnz/2NVHHRVxx3n7+R1143jbsFRhUvwYhXw7+6YXMH9w8ghtrSTwnmr
ExwPqcCIcTfgMLEP0QKdKNsTl1TDCDhfHITTVF/bYJ2WjOcmVR31eV550xifv7fwfvEWxtCeOxR3
cSe81xGXRZka3b15sxheJ8VSiqrumT3iqMQoVRou+W56K63FBqE2g2W3qDxuJ028Z2bu8r0vtXU5
kSQ/b0Zoo3sFsvFKBSNZjylqb5gLRBdWYccvTIwhUZd9Gf6QLnjf1bfnRzNt7mU7D8oFdBEv52rN
FlhnekY80TzHFzMM0xDOr0XhJOpkPfWBa7pH0rJ1PjHcyicudT8bvUAfKF+c634bKryBi/NawaF6
TQrF9oZZQxVCmDmIuCt+YSu24f/56pnlBePJIXr+Y8CB/mrzR4DGrXxxWP5fydzEtysi/0kaxV0X
63cMyupBanuDn6AG2+E+2B+S0gICMjm+OPE8mHrajNnL4whzCn/6Zhnd6RsQaCePVxoVGM9sIlgr
Z3ix4s5/airPF5nPVP9Syt5BCsNp2Xrex6aZ/sNTk8yDph88oFoBvDomzxK90tEOkJknfx784F41
1cgpP8fx2Zs0jeSfMQmsWwP2i2CD9IZ7f8NKs50Wl6yGm3uDvarq0taA/fdLjNybei7qdQk+gt4f
2otmiIXys8KfbGVBtwn8ZeLwanGzoGnhj2gSpw7tHOOds1M2xvZWZxOEPXu91NvKFDMN3TU4+n6/
xN/DvlccKqNsu7XjHAsqG8yt6fEp5NYWwq4eR/jtBjsyZTyuqo0sNDcNNnafGL6p5PDTHq0tmnME
TYx6h1kugFVQLOuyxS0kS8BobsY1OCKDlE252+MX48WKFqb21nCaXoZ4KUyTI8TG9H1Ehuq1uWua
YdZDPi8hS4wOtvT0PP4A6GvA9fG3yHrLlsGnJIMHXXEyXBTEJJskY2J9/iRwD+2kO1XlaqLxm7bK
nX0VNSxQ/h1e+Chcry010zBfN9tcdEB+7QQy8vFf5LnfAyKIfwSoE7KyiJzY9DA+/K469jY9R7PK
5MNuSJH8R/V2Q/i5+Lo8UeL2XGLTiwyI4eRGKTxegkhph44yZwoqZfTc/CF0/fP7+l3t5W1F6PTE
VRP0V1zgf1/AVAcb0SSYx5/tIM/ZJvGn8UO0SceFaA3IZf8iVP6uyZ9fMXTOrI9zdhjJ94wY+Ksn
g6FhrGzyEj/Fn69o/nTVeEE/Ic3PUeVrTHDGXi0iH0CRlvnPn+L/0xz+ZYlYwCX5/4Y54EMdxF/W
kf6xn4s/8X8xDjEuGge9PghhxST8bMvPP/aIxSx6JajCKi1IAWy9D3Hh/Ifj4ASsYSc+hN+K5D6r
v93/g3Kw/P9FMsPDoYIvhoARvMD/Ccvh9+s44H/sMQPfH531QMBC50DJX8wujufJyKoGcawJW27e
cfLKXNn6X67d8036V4WdVyGX459DoryK451v8r+8CqbxpYv1LI7E0I993N5QFJ2car1j4vD4l2//
4c+/9LeQ3O/3CR8odFzQFHxDnMxgCc7//i+vFWtaSUEs8+gPPDi+ASwEz656OL3f4tYS4x2L2Ifg
GNAZjL+ExM/+FM6EwHlQA8t9kdhxQ44RRrTzteRpYC6GVeNh9zflmxfwoR5CkJkK/fDPb/y/fokQ
nOmfS94h2IR/T8LtURRTDormKJPnrrtHaE/b9us/v8bfrUbnL4erMCQe5LLs3P0jYfiXLwfqO2sl
9qI+blb96YbbBQzGuzNsZ1tBKu/Y7egQp8XJ7f1ffpf//nhRHLDA3g/cmF/mfLH/9WcBTWLmpdPV
Md6NPdzYjHkeVVnP6loTdcz/+XOez8LfrjfwG+QjA8eJ+Jg49n5/MeKNBfChtjnWg15Zs9C5molN
xGPx8M8v9N+fCn4A9k/MaeT8uIt+fyEyXqMAPMQLlf5HKHScGc/2Mr2zne6fX+m/biGwETERycjF
kHfmwfz+StxgwLZh6x9KViFAJzy4LPurCdH1/3YH/f3LC4nT8v+z7csh6u/9/UgIwQTiPsAGX0+H
iW0/gfU//HlC3wkAbxBQ47fh6Pvbz4Nj2BujzWoP5dpFaRXsSeqrRf7Lb4Mv82/OOoyLMRcWhknf
ISTKOfr7l4a8XM9dUrc5O1nwMpd95Fb34dyrLa5JfctJpF6EnJ3N0uedBOwQmmG9YYFJLYBUXzv4
oXtOuNu2j4BImFJ0bLow4Ji8csswjoS/1Ca9ew5X5zLoMRmcSjM7P7xqQAMggWE/oCfKIcefK+J8
iyt5ZOf6rtLGJzZGj+9i/eiIWJX41xH+0roi+MrI1QRfw6lygLRNsXNRkmborkfYaipPlA7WAwMX
cKSt0jMDkaa292vYsNS+fUV9mLudPa4vzegVYSZaOAVPXlju+IUqpwJx3nisQkjjjtQc6pRYNW+k
NYjTUGbzvRmbB4wfej05u5/c77pevsYt8NBUYhFDKFzRQNLVTN37qMvJpn/t6MjaopgfUd6DW5o1
ljJ1qG4RgljkmDzU3eyc+DKxZtTkEu+1FjUJrdjpaUo948hcWWZjd5AtzadXMhNIE3uJ7kIJ6fdg
Fpp9SGp1+MVgFfSzvdnZPsCiIQDh1W6Gu543JbPzk/ZbMXoT2deq9JiZDfZYp/Wk5HKsV1CL/Ndh
SAhHBeAx96iGDmSIRt8M+x48xBIsXcasbR/TPfG8Ff+Ba1EJC/wzV1snebUFbi+sZE05DbqWZRJp
mOBqZ/whanJoG2sD05Iq/peLVRke2Y6/I0XrUPCZGzrBtEyIneAb8sH0Yl61Sm4zq3hodybJhyqa
irqGKGiSsjlNOB/eG3cTLCZwhKoPkZXQt6JXy4Tdctt6m8xDPOfLmChcCGyDKXMyAWeap98kVp5M
Zn2r2r3Hlrna3QTA0BNPUdwMCL+eZu1MJdt4xZ5g+V0u+0VtWVP3dH8uivdzCc5Jpq6vvf3GbD5t
/aILWV9Q+RegSRezdoeKMQAs3rFlAagzuKdN0BKl8ewQO+jYKiKzhbaeUbvavW8RHpAX+sju041F
8B4NkAryQWmBjB0MDr9wZA0XAE2dJ+7pPbiYQg8HSsN//S5CwYyBkF/8oeuE3aPlHJlfXFs7ihak
BZbaDAmzENGSXUxnd4ZizXLHKrpUvR93x9IjE4N+SGAs1VxOW07D5fB9Lfb4ho1l5fJOZGKJrIrn
+Jl9VNxeowpEie25tfsLd5S1gnUAzDilQR4A/romuZZdweo+ExpbZ1svp/3WM728b3DsxymSc8fy
RQth+RITQhinPeHdj7kRdXlg1Zj1ZDMN/oPtY1s5XOyAXXl7w4q2ZK9i0rcheXwSeE3XnWqvaUny
4hljpeZmnPrQoOm9tS50Hr4X2hx3qc0bgqIsc7KY9sEC3GgywcayEzAWfRez9olYBV/9TSCCRmdD
oNSz9lzzGKveOHyPYUJeVtjsnBr9Rl3PlsSnFOF5/ekCrVtYezFHd2SoEztHREY5KK1xXZ+qlfYw
zFlgFVSXY+XGNWsw6+ZXy/MZ21XrLwy49TAV+egmZssdQ2TyAGR2cxHwy7OrrC5mmW7T4Dd5YutR
Mr0VVysGXrDojvXFBTstclMryz2ANAh+lhaxw0vZ+ng04gSLIUs25pokIA+c/tApt1tZF1PPPkNj
4dqpHHfnzp1rWWVJn4CDJsK9MOD0xh6orlqZCPJ47wOSVxNXOlBv9hSWA1GXQzxIUZ620imJxmBK
CbLZMlVPdAg3DaBq2RDbqorihEO0dXLl1t2WeVVSf5/wSrSHBLqWuGPPnGAjRI1QXUGg2TNYq3gd
GjMyPFgHUZPcMxghMsY+2C+acpjfS6394LBCDvOuNRRP94Kh8MpKQwlXbIE5xq3WzNiemmYMWcy0
TdogGI1TeUTw3L8lM5FARloJuJWolfKmm6TrZJo5Ea/MfoazlMcGg9vFFHV7gJIgqzsyp47J2Kxl
rFzHnizSrU2YfSocq69lr90g8xZd/xoRWsMDdzqCk1ZO2V5C2Y7LHM4zR/uya/LYW8msiBmHPf+U
G0trcInvZ8fOtnoPXdVYMl0YOgj8Tja7KhvKjk+NSTHMKLrMOSOynAn9RI7d1F1jjta+1iWPPb8P
dm5m/Cepu9moNsPcST+jYRrRO0UyvLEhFyRI5TkoRyTE2Ttr6QCIkyFafM2BYrgwJFMg/nmMXHbG
3E6JeSsJWg1Ecc4evipoFI6ygnW52TxM9SsbEzl4iqUcPgu9l8TFNOPKq2oN4z1zx8aOLhy4+U3m
Lp3/ZdBGf90To5jFU6l+NgmLLROmNiwtbLiiUsY0tOrCEcs9SihCgHQX73OX7S5PC6X0mDUFftSc
qCSj+FXo+utomCBhDYFvlsfejIHHW0r/XQR99HPDwMdkb6l0RDlDsig9c2o0HoZ1g6V1/seLDoYf
SbRDdpX2uSyZHcAaqaeWjdMrlBuXlpgd54CVxXEu2CnKb5x5obHeVOTsBaNGYHJHLDL9d2uI9MjG
WeHKjCuueVX+xMlrhyM1B9me5rsBJ4FvYoRCnvJJ5E9kTsmXsbB6jpSfPyDsm3H3D8hF9q/QuDP6
xcIQJ5tj0vqZb+/qbRKeYGehNQt2BvqufulcRIRMxGSC86Bxpiei3LNzCNl9B9lEJ/ah8H3MJGyM
Dm7gk3fvPssXuTkA+vvcDF29fTb2yrwXS65kt0cSowfcTbVZ4xNP34ENSrVbv08rluYMAIm+1FOD
3sLBGnzrWHoKkVfBXAYtviUE9pP9EaN2D3xgccLPXlXLRx0sLopjywKXTLFc+JGtF7Dym2KJvtYh
SqtdejHDO/RWdfRZNOCyGXYyKELsxWjYGZNU+rsBtzV+wfYa/cLe7VWH2QuFm3ds0dGnmcSzg2AO
Cf+0c1Z48N89/yYZR+pBImHszAV3U+8Hm/7nOVGx3E8eaOvXVqt1JZUwVxWSMFsAUh12JHC9cod+
48/RisaLHJG1wh8/SmjvDCCxJnd5sHruL0yLJdfiBOX1EC5FwG6ApjE32mFwmMpNBFfB0rHWiexs
oq47Xviai93UuRM2MNPNzpaGIw4pBbym85pfRSyn8FjpHpBDrSTLqXyKIdsUFDGbs4mXEEXVeai3
hiH0BUH0afylxtranmnMz64lCiP7iiiv9bELRw3MMj1llnyn7F9OqGO+4eKra4ONW1TtcgvJG9cB
c8Oi/WKUDtUF4Xh3ObXhYlhDNBbLa1UzWmDcbFUYBpHNsVVNMRyIhrG1n5E8sykScJXj40QSqL/E
1kTByFoGm1RU52wkgEXRitz1yuojKk38c4X3sOYY8irnhNGg9V9U1BcSMLtvv/m803Owu9/tW2+c
d+eKMUTtQ6VJys5CPJ1dfvaWhNB8PSe7RL0XPKlvyCoEVONdI0xyiEAKQudonKB1Jo7Ts47HKpnt
h3HXhJyU0vt3NZX+C/hQT55auhvDbi8ClreACgK212BEmzJObeJV6UDAP1nzKFaMfNva0vXJbjpH
fVOBqTZsuH7BooeomrCuxBqxOuxYWHxy5S7Ke2MM+wqJl3JQU95H+OhAA+/HABr1chXCyeANbnG4
XPkzqdxTxNJlzh0C+R0HapF8VbFmeUaPpPZqefSRp2Lpo/1q7S37A5IKnlfR2MtygZgNDYRYwmRm
goHVEpyaHa/45RjaDgRrsTvDYVbr5nyhJzfRnYusBrvQxbqV2WSIrTTC4NjlUd85/mMjbDlg/C1E
JNJE+PNPt2z79QQhhV2KfcHm3KvG2R1w+z3P5XsWIwj3tOAR+RKO1CF3Ubg19jfAJbOfJ7MVtCCn
zqjdy5jiMHyrbX4bkOKMlVEvuDVuZ1tz+iqNC/s9GReI2Z5vJ22KZWIMj53b++XD1G2g/XmY6+WA
/agF3KK7tT3YC8tL8mZ3LSpJ0TolLMJw5tbx5gHjYehMyAl6bVFyOtkX2dRsmzlwjsQ4HVgoLrJe
nUGq62ot4nbl+a/BCTgW/QwcIuySXh899fa0PxI3iR9WPXvDSYT29BGIaNdXAX5v/IONt3yzt86w
LrhKVHKxzUI5t9oejH0YEWJ51gWqXN5c1oCVF61xh+XQCzgAKRYMx3lEw+i/C3AszsmNi+SXU++y
u/J3OqO7GfNEnUf8mvZV1LoiPC7TVDr3Jpra/dIIQgcpdzMbGNKa6AHk+NU+5yqMlXSCRgDfdg6m
hYciTAn/0/Naa7wiw1hhg9X7IpfrAVCBlbM5VFID2oYHbLmtk7oLvUlBnbBmrjU1EGY4OAvoivuB
rdLl9UySfSXV7DpxhkeiduK06IdzcWMXDol8sFq6uML9Hfsvg2/zUMRObH6ADqP8qL34pbBw+LDa
IzTPXjCN+imQsiXQb7zqpyzoldn6O84frhVbdNs9W567uLbak1fq/WmQRo7kC6ryp7IRrnLfEp33
SQzJFC8YfcXrhhEJdj1w2Vvc2yxIDwaWVKTthAyCi05vn/Gm1uaSlXX1L3feCVn3FQjrV3ewPXYw
sG6ivx7EZL1ZVFHJJU6eHnvjLoWhC4EBcd1jA+SGdnT77GPXxi22uMv0gIpTPXc4VoYrYvRdewmW
rbFSYZv429jv4zcD7sAcaU7ZT60CmzDF/2bvTJrjNpp1/V/OHl9gHhZ30xObU4OiSFnSBiFREoDC
PA+//j6Qz7HJksg+wu5G3PDCYcsuoAuVVVmZ7wBoGrRabym6wrUZ4byNjWkFJQ0QUeFx2aAAkvY2
p6telxh+ZXXP/QEf7/Emzdg9NjCBLWObcq7w25qkR9kkL7THKGNDWLrbyftEhUi2iRKraW9RGLHz
9yPyPPEdoKBcvxLz3DY3+AqOIQZ/duWFNyWAz68WXDHqKC0A9z2OKTm9f3D3xabVnTk/FLodvcu4
KbSbHPFtA3zfwhOnPpeJbW/VikLTb3Arij39xLFSVKZ+m2CcqWGryjX1icwsIVoq14XJ3dOAvZk0
K78DEeuCJQpxtKeja9MU3XRTnT8h7GffIUOVBRcCWExF2qFrP6i4TED63KatL0xX0DEUtmmou7nz
LPYSDljUUjoDTyyyfG7WnMT4nysISfZ0zYG9HZEWR1oWIcWWqsU00EJ0nQDOg82d827Si3q+oWSr
1tYGqUw7+uTgVPwwRYaCT3OocK2aCFWamJOFZ50TtgHaNiC/AS3oi1MUeXrf47YUpiOEoaCsUFVZ
eOpLvf0zKCbqzrVCRgHkozM+DJGYEU3X9Y9YrFXhpesIzaQiNBFgSiiU4SjAwsfbsk3m9G4ac5MI
QGBy11szJP8UCRIcoBMRelsmfUp3aL0vtBoqFeplyP0J3BpGqk+FZxC/IQyFW6RP0DFqMOiZ9l2l
t+KI76x1F8CI+AzPD5yoCILg2oyAy6GGV4mLOVIGKCxdQuShq4wtK7eYBsQSt/YrNCXG9qpJ2ugO
SYIIZk2fz1cRMF9lF9k5H4jrBRflkrnG/zFtKOSN3Vw/xD1yexThcvClkT70n7UuN9+Tu8zvweCB
sB610W22utdoQFTE0H8pzXL8amByA9yb6mQPBjtuLrUqNTHd0wiivRZg0UNzR/1kBHy7faNbkA2A
NQI26h2FgeIJVDkdHyboxqVtiogZFJB6o7uTdmc4eeXuFFFxKDZTVb4fEO14V4dR5o85ddsNGK3k
ozcZ6sj6HvNqVzdRA20rCpy70sA6bDMaTnhfV44jdgWSRXhq2nRF8yG0b5NOJc93ICOYWweY6QlB
hNa66HG8VQ4NlHJ8HLIZ4wiP9jbWwYg0ALBUMYmbR+VHHGbcotzICBUg5ZOu72wcpbA3TVSX0qqb
d9FlgC6CtbeiNudmH1EaIF8Jqck0JXCnLTcob7gifAAIMTg7S5ObTrylzGTeWF3jhLsEolAGKmwq
6w2O7w7OH4iLcoOoQuFe6CQN5D22F9FViobPWmZo0RYiaXg05wJMbFPr5vsiAO8DVdMpdqMw+bik
PdUPJ1QWiC62a3CMABJjiQYh6LvozebJq6u63GdAZ37YRgEMx9CG7LEtcauuIjXzcXAYy4MyWK0/
6nkPRaqImu95bSif+m6okl1SCDQu0tC23hXouD9aZZtzZdQy3NBqvQM73npKx/YAFEfdmCkug9fI
kRQfW2qt6g7pKhU2VgCisE8DUjUs/dynajB76qhxPF/bIN4T0FOld5UaDU34ioQg27T5PJl7Dmzy
jtnovI/U6KjZukjWfLYbEw8aGBTaSGZSux7onS7RMDapi6cGyedpS+qlsVOMAQa78KWnBIS7XWE/
7k6Avp2xz7/izeJdYpjVi62NRiuulqAUgj3Ul/zdFKv4PI1tQaZcc8eOd304kEKrnYH167AwDSCY
9Nl73aFy0QmbA7+CP/CAkMrw0HXQjUEbC2vfkVpqO/y5uR8acGtw3SnS/lsUucEOHgmWyXzhL7gF
UgUkxxPvgaPr+9So8F6tcYNHzzIC4wzzFvWhwgOxnQb2gF0SrlJcboXwIcx4n1pqDz/KYGiOWBMa
3Z6acouypQqxcrlV7vXoENp2Z28Nrxx8nKrMhxnrYJ8KW3ADqAtiYBWl/WfdpFqEblmVXeGK5Hxb
6MPOXsV5q7hG65BNBnHNGW5Sq16HuavdAnQq8aJS0vmbErkEEcXZ5mMIJ+BT0YGjQHBPTF+8ZMRq
Sl8UsVHissQNF/k0PjjUlkPw7il0QeHNzReN5htB6xjjDxiDKqOJbnxE2tEw0Z8imQBQrXpfzbYn
8Ii7utyObJHzbi6b4jPOJSlGOkNg4E9BzqKxAQ7Oe6Pj+sqpVna3GcpgmA6BSYMl0Dt2SirtmjXl
pqK6TMcmJ5Pu6+ybiy3iBxVMJhyIfsoeYrXJH/WWSsZOM2EP7xyc2aEvxkLvt2PQYJOVm61KIwS5
5lM71Y21McsYbhaSRd5nL4py6A1uQCXDmLXq3nCi8mtI/lRuqHQsBQpF5N9nox4fncmrP1rDmBOZ
ZvSdCiVbXEDXv9j1nlnfCHXOnzJaajmGxBn0ADPXjEuh9ZDJvCqPH0UEfAsCuO7cm6HgBhzPeP6y
+AAP70IV+ZuDBZUbCQF7cJwFnmyU+7KCJEwxjBxh25Wm+W0K9XbeOqWXfZspdBCrkIzQNy5hMm1s
N8oxPKojg1ACOv6Eyveo8359AcfH0tCeooCv7OZkDjsQvVpcHKogxjBESZicvTC9nAwHXcaNYgud
mEMQ8w5ALVlRgqgO0V9n3jun8LLHWS0rE7VcLfg6dnWL4ySJcEdDy/G4pOmm6k9Gbn0y9SUp4zjr
bEC42mBtBsAOjQ7UNaIJX4yK227RSjKRDyrQHNxU3RKzhkkVb69pXTDvB70Q2W7shhi2DBUEfnMQ
44eUMontBl9E9Nm9pNENIOlBb+8QLGsm1ksZxfsYeY/u2M4wRmBlcB25ZffH8fLtlq3cSHUM23Fo
c6LtgQUD//Sy+9hBHAYrXqZ7ZU6nvUP15jja8Yc/fAii8AAdELnRbPTzVamvDv+iTrsFfueIQT8O
Vp36iRu3xz99imdqSD8gisIdVNWl7rNgP0NXLknhUCvlrUBR6j7M0uLiD58CwoltwVR1JFxtZJhe
TpiHtmXfTgU6SgIg7wADaFu5dA3+/Cm6t3S4Qc/omi01hekE9FzycqTMcHUuSFtoum8hV6vnWvYy
OGABbGHOanHvQaValRVIWny4wgBo/T7vi0WpqQJFjiwAfgKqeQYd8MtS41FQZB0DCWULuRxJm6NP
UypVCjMX6Vb1qNCePCEgNv/xUwyVL8S86cDQHFdCO1Ru22vokKbo7lTBRyAJzsl0FOXw9veRkQ4O
VQga97oFToW/yzpHokFhQZstsbfgLD2oQ93fUkVyLl2uBns3sYbrt5/369zxvAUX4y3wFN1Z/vwZ
JsZpqa+RIQvICTXFnUlw6QCrc2Yz+O2vAr+oW5ZjWqoure2OZjw4ElPsF53PfaIr5dG0uHCYSoM4
XmMYZ1a5DINi4SF7A7QTBISF0ob0raZyTi0ETd1dtpxIIz6jKrq33OxoQOm24iMCEZ75ifJ655GA
2cBzuBwgJmpyLydSxNirdTRdd0URB8dCyWg+gBAFqo5Ywtvf7NdHsQ7BeQGDZIXw+V4+CtWjybbH
ztph84jaQlWCyQhpa489ynFvP0peHsBTkBdmKeo6Utaolb58FMcOWiM2mmbg1imaRrUL3bLSuN7+
+XPMxf13+YulLz0nnRB+QIf3p6WncbQcEsJidPQzG/mvy8Iwgd14QIkA+RiaBO4ppwbQgspqoytk
3HMgO6TdChIWAI6Tz12a08oyuvGcys6vk2i4JlvUonCFM5EprUaR4hQ1TNQVc7soUa1ItcsKe/Ez
O8dPMPBL3BcrHr+jn4rjfC/p11kNrP5C9+KDsfmMNMINpPjtsO13xdbbzxfhg3dRb88Jjv9c1r88
lDPe0cBNOYA9Xy4QBK3tAha+OBT7+VDuhn2wS64wmri2rsDjPL69SvRlpuSnATrmlMSvB0k46ScC
eI9U1k98qPbW07iL78PjvLun4bqLL8mldsMOWMfmR70pN+/fvf1sTY66BT3oWQCqwKb/dBN7+UsN
jztE2/Bsrsd0jpoPzjHe91flh+oSWsO75jBeRftzv/jnR/v1F//PU8FxvXwqIiSd2gk9PkB83ZDR
QyndtJt5g9n1fbiPH6sdAJMl397M2/Y22AN8wXt1Cy/m0BzdrXOX3w7X4l1zDA/nFAENGWD2c0Yc
sgi8UklbTGnLQwwdpaIFK5dtwqNx8HbKwb3St8PR3Scn5aPyMb5u/aCk17wx7wLfPOjXGBbuhpvi
objDf+/IjeXMfiX5YgCAXZCCi4Abf6OeL++NM1q6YdoATQi/mFfjZbpT9mJXHij+2NvwGhTRlgvR
xXRAyuSkfZkfo/10LS6q63Pn+JJzvPhuDqcpdFASR4Towe+//G6KUQ5zNqbKfjzku+wCN9FNsjsn
eS8fq+RVOHkuMGrd4hkywi/qIp1qzwSgdYvT6l16LM5smL/buRCQxUsI8D0TKm3LyBvapTMniHXg
FXFlxSb21UP9pznIz2+1pFUc1KQHclRbY4LIhSfMXQ8unOqu2m9TUf+3H+OrEnW/+S0epxnaalzq
TC4ML7+INVRYjVkJmz+QDJTdRf3gFOP4/e1tQv4k/BbQtxxgbIXkAnKWGLeU67q2NHZ2PY/04QPt
EHuYB9MPtXaZGld3bz/v1yONG4ljMHXAmx3n5671LH+DsZpRduBXUUjU/dhyjIvOqpqHIHeUuzkB
chC5LqWCt58q74UA9heIsQmQi0yVDOvlXHrdDH0sjQzyKzhnXkiXLjDbeINL0/T3o/6IePG/88j0
y+/5+7b+/r29/VL+P2CUabNfvk6t2In4K/6VMWQKfFTbaaFWLP/H39QK0/gPOwv3HZNUEzyxwWr/
m1lhQqxwFmaE6yHhaf28p/wPsUL/D8c0xV0kJ9k54An8Q6zQ1P94Goe457nLdR2I9Z/wKl6GmmMY
nJRgtR0OCLItU74we3i+d6KlaFxpQ3gkTQc/4GTexbP5uPt7M31OdvjtUyADsceCqGSHerkIKxHP
iN3xFDcxpxsQcNGHVKvP1TE0XX6Oye+BdQJsG54sdbQlGJ6FWNpDVdcHJEaAj5j6po3qSdvhlebe
uR10wIspcUysvV2AtxT4nG1Ygi/YocfQ3pWezV2+Rff4IZ8GiO8IIWjFbR8gBH9VJSqaDUZYj84h
Txxj2MPOjPtd2+IBSL0dky7g2Hp3SRIQxMeZOuWF5sxmlO6QX5yAf+Es4vAqfVPmO+S7rHuMLNTq
mpaLEWzpU6FOSH0sfBcUiGEc1Q6a+M6JcwhxdjAaTyZlTPdojq124QRG3W1wcQEJqnSJ8ANUbRcX
3WG8HiDy3FtO7Ma+WozqB1oO0NFdWySPPWrTeLGPeXEydfCehzasuvygiGxBUbbAGPeARud+Q3OT
CwoSWO6wSTCMd+neqwX9SjZRlCEAe1Psikd4QscxiIIPwHF7d2vpgeVeANMtyj0UnUBcdBkVnz03
hby/RvMtofqmO1yC8nwKL2t9wJRssBD1+2IWlpft7KYt8g9IWyNzB3S6OtaFM90FPwvmWj1Qe4Ww
xr7l6Mj1UQTPgRyXgfcF6OD4mKNE9KPPAB7xJ236Oez19HOsdtYTmtvGDxPCYP5JQZsZ/4B07LW9
loPCP3oR7q8bSwAcOYKYGIZ96w6lOJa6Uot7jzsoJG7URgRdOLeprlUx1nhno3SO172G0ghYFcXM
d0h36XQ49NYMkQtKR/0CgF857CeSRZzGww75bksdxXgJkqmPD8DsKOIYoaA1tUlCbfgIOgWGLGz+
vIQGbwvfmsP+b+HX/789/9dylXl9e4ZFmH95vjcv//nfezM6sf/BGpgrM7dnh6sKueHfe7Nj/MeC
AMaBCS/H1OF2/kN6s/gj+HFc7GlPQwtZGI6Ip7bR//kv/Iu1n9wxFI+s9dsyih8mdStDhzP3YgNr
5x75BQjfdyi1DAeDveaI5cB/H9T/y/zq39Gl7RHXTkR/WiW8C7yp2A4mFhK0CdLDs9k9u9n/O/qy
OT/bfJFCgXLca66f1DMqg53Aezwwyz/Kc/8dXcpjQkdPbKv0TL8M4Ie0SnyLdPO5SujL8+PfwTm8
n796lHVN6aij5Vso+xmW+8jF0vk7O/rjSZdKCq6o7RhYhelnUXSBrt71ALxq3YxLN5e5NjC3Fobp
K6r6YAUB4Bl28zODS1y8fybFkSqBCDPhUNcrpj+VRfJXlKDhBhE9/+ypnIIFHFLgt4VxyPJG56qL
3rdT2OJ21S9zljvbs7VUJ6GtVRQo/RptHdRSrOPc60/rxpaSkQxZmSYY+SDWOPihh4wFBI8/E6H+
d9KkAFYTBWkfazD8Fi2aXTyHfp4m+bqlxBbzYlYcRZ9cJFl135rsJ/oDjzjDfV83KVLwtloNsTvI
dX8O+ZIzSnbloOvrdgaZvFsAQp9imI5IJJTmodAU9aiDA9que3UpeFWAaKHZCt33aCyRxb6j9Lly
wqXYLaeiBnTtZnfILdS7MQgpjIDd/qPs+N+1IoUvDWpbbQ0FjNCQeulGR034rlts2ta9vUxlhWDR
905fR3cIS0SgYfG0NZry8e1Z/3mB/Ld88s/by2rkShfkFiIG4V1uiQdMnb0dHlh02QuYYBtNyfvD
oDTad6g6WC8LCycSt7Uxr8rG961L1m0paFGt/KVSSHPJMtNRaSs/0KCjRaZ71PMyu3z7l75yOMh1
Kjr1KuKyUeW3KaakvVkstYKVh6bc5Av1EORDW7q+VXlYsVTlVzRJ/qhx9O8XkmI6x8KnKkq39GPd
UR9NfH1igLZnvv9rsyKdx0CfMS7KxtKH7YjhiYmXyw4OKVZF62Zdf7nXVcZA0p5lpe8kHZKeII22
dh8ZD+tGlwLbq2JQRGNQ+LmnG5vOM4dbeAPTx7dHX/bj34WGFNjGgHgbiCLHH/oSYdLQiKEk5nAO
ahAdbz/ilemXW9CgIvtFWcf1gUfBJAGyh1/Fuk9rSYcv2slBDTrC9jtgYxeGB5+vwfp13XZtSbEK
ClWvoDvpfuXoiEWmN1WYfF43KdLhmyMdoc8Yq/o6PDMVSHc3/VUHZbVuv7aWz/0sKXGHFDefSnN8
QwvQS8dE09m//eKvLBhr+crPRg4Qwq7UdHL82IzMfYDCzwf0laAAxp125qPqyyT8ZlFaUsDailtS
OWhcP3Nc0KagWK6qsH1ftk67BW0fgzxRwvxDXNCImqsfsHWMi2q05sfJaHSopKV20YYwTzeiz+0r
DR8KDsQK4Hc0Ju/CpvlKwx+bt7K474r40o1Hbws9o72sq0z3rsZY//D2XL228qWNQcWhtK6UIPdb
fZ5gjevtDl3L4IxLymujSxvDQFWnxOaQ+mwnnvoBb4Nef7fuxaVdYdF1j+Cher6jDH8Z9ng3z/m3
VUObUqqeIuIE/L7w/A5pY3jSpY9M/spbo+ynkk25GYmRwUPLubavB+xE3n7rZT/5zYo0pZ0g6HD5
axnUd5xUPVll2uxDlSI131fft3j5fEGHALS6opn+2098Jc5MaYPAZ7bLwqR0fEq1000VpAna/C2G
UC1ogLcf8coCkrusdJd7CwCw58PJzTall946fbruViRLK4Fjs5IorT2fYq54GIuq+tjBxzuse3Np
gwBcQhJtcGrhqnVV6cXnUo/OfOnX5l2KWdiJcINRlvBrLY1PlqFA6I0U/TpwIQK//fZS8/efbEdu
3SPQjfTUbLh+j7XQp2RCqL+0oWtEcdw8tLlVvHPojB0zSC/uPtIgGgKqVPZDkWvHWZTaXTa11S4r
HHs/liJ/evu1XlsOUtBDz1CysFQtfzQiYMxmcqHZ5V+rxjakqMeb1a4tQ5ADeMnRVfNwW4q4Xpd/
LZWx50dSTt/WCJyGJCCpdTSKVHHA0edMgvTKrBhS5JtJmRhxq2r+4FDmskRqo4BTi/26eZGinEJu
NA1qr3HdbMSmREL1Lwjfwbpt3FjW+LOzehEBUfD70f2O4ss+mULQpoU6r5z2ZcaejY4+iO70GhqR
IR4Fl1lUP6Ze1a073GTYiQgh6tQWg+O8ew/McyGTWysXoxTioAsRTBTUJsYSpT2v3OWiOr79Pels
/fagkGW5epQPvSKsbF+YyMsg8Bp+NTsnem8jjbgVuG7gRGJ77b2ZBuHGLWIHN0jnCRRI9oA0fwuY
f3T/iqqpOtdcfe2FpKh2k24cjcxKfdCbwH17Krnv4t60130nGYOnhjQOsiLN/MqyLzjSv0Kx0tYt
MF2KayQEAOKZduojMiQOQ1NHG9Qcx5WjS4Ed4M2jKK6T+rHi2LeuW2+K0GzWHX8/M9tnsaEJrbFD
bvp+BukI60s0H7Pd20vslQ/6E6vybGjFLi0naBmaRPhGazbgKq/Wjbw88dnIiVmhaGRrqe+p6dc5
ng9IE6xcJvKBPWdZ06KM7SuK+jWv4ZDV7RSunBEpntPZanBkUJnshYJl99ynBqE3F+tmRUqzm9RN
UsNwAx/lcxgroqi2KTz6le8uhafT2dqkQQLyNTQvjyNiCAiJuuc6Ecta/k3aKmvTqZGt6khHuX5g
qt9nuKP7AZ3R+8oxi6PRDca2QZhsXe1JxksPpdabIxI9/tTl4XWhh6DBjbRZOboUrZ6LAF1qZYmf
Y6aFlkz7gBPWmU37lYiSMTxdCBAxR5vY70TpXNKzh+k+Ov26rUDG0kQ9XlbzECS+EqTNRab3BzXU
1DPT8toHlkJ2bgZUIMou8B3LEvo2ntLu1urQStkU7aBCdStjd0njsFFYFQ0yRke15gE/hIlfAyFy
2HS61gJ9KjFcXDe+FMuIcQWAC3SBLDRM9dKsDlOoaOuyLU0KZUVzk8E0usSfwrLaWC3CC31rjWeW
0WtdqJ///tn+qUZmI3DPouhSxd0+RlwN5SEtucga7EqyqGmvqt6bSOgxYytqD65toZH1rZo4mbRS
B4GeoNkFGw7kgdslR5ybz1gYvxIfsoxmUlVqhfxz4oduuusi8zt8r7/WvbUU1rDRqnDQmtk38brG
+Vjfdl1mrpwSKbmOZmU0NeTVfZwbg42F/MV20M8E3mtzIqXWOp8OaSG87ZCM+oYUGHY8FdIt62ZF
iuoRcmY5mvnoOwM6HOSQJ3vM3HURpkpHMRt+PqoQSel9RzA8ae5bn7AnGVYOLwWwG+pNOdFHJvOJ
LhYJgdn5M07TP9dmVQpf6BdJFaJu4KvIrukbXFFUsulYuVg36/JRPEP5mVC/9uMRgjaeZ++xB1/X
4AIR9zK30mqB2cWsjn6ZWB9aG+MwqLvryl6aJyXKZaTM1AfC0Qd5hdfuNHgb9PvK3Zp5gWvw8tWj
ksUxQ4zxU0eY30YnqTdo6Lkf1o0uBamnWJNZNersp1H9HUKX703n9q0lFn/NfuDsvHxxTKW0XkUI
wo+mJkaBYOg2pRWnj7UzNA/r3l6KVC+1O9d0qtZ3kMZ9B4/dRu4rM1ftjponhSoWp7CoLafxI26K
xxpl5Vtule6ZLWyZ4d9NjxSpEbKquFRWje9EeFvaBmJBYhAlsnxBd4EMaVKd2c6WhfK7B0lxi4cs
plB1UftVq9qbpKydL1iTlB9GdwrvW5hGyCNhpHjmGF6m/ndPk8IYU+oyrKbGPemVBUoa/4l43UUD
0ObLBWUI254jdax8tUMXE21h5Nas/hw29JUXl/XvRTK4AuFG95QU1U2hvdcqsepih3H7y/e2CxOs
QWW6p1l03bYZxovZxAZoVQjIOLA4dzF4jnJeG6elLbBVBLQWI7F1o0sxbOZBapUIjWI9GGEY3myp
ge7WDS3Fbo6GL9x9XTkJ/Gz1Wbkb1D9jd/7PSYW3wMsJj7sAZTLqqScbK9wCWblFe3bdW0tRq7i6
M3T1zNBd/h5RKJRSs26/bmwpUHE+76MiUpVTpKAAFEUOam0ZFnfrRpcCM9WNGGd7SznFsNo3IkEY
K+7GVQUG6DEvZ9zqFgYbDJ2ThuQj9mDVRWAKe1VOo8kQr77HgqvASA370+FRUeNtmIRn2g2vBL3M
hdFDEfQTmeqpcos9Ep2XIss/rZpvmSttd41m5y5v3eTJQWs/NOo5ptBrLy0FZa+hhtS7k3JS1ewG
dbZDiWf0upeWgrJ3rXqaAyIHhPK7vrZRT2pX5mAytktTu6TrG157DKtbLDv3aWn/WPfaUlQCvIdk
77UKrUHkp9CgTDezco5//Np0S2GJCdmU9TmDY93jIvY53qHa+bjuxeWgHCcFiQDWH5i6e3DwtDTB
86/7mDKqy7YMZLdwTzk1lbPpLPUYT8a6kJQhXXaAHYUuPO809pOOWhaXjc7s58OqWbGlAxMb0Aqr
vYGVUoxHG7F+itorX1zKd5sE31mkpNFIcfJ9DVQFWM+qe/ovKgwcYToqYLx11OPUrL1HY/RMqvjK
CpT1A4ZkCLs66JXTJNADXY5hBBqSlatEOizx3mTfxvXsNFfzD0yXGhBaqJyv+5JSYFahOXhFJip/
1jtlo3XGo6bY55BNy373m1TTlgLTa8M8CrW59pO5+IDza3qYnPneMy1l3YFsS9HZ4OjmlWPGA0ps
/mKEKDaRTYK1am5kYBYe4aQmpg3oLkIORiC8n1PlWTm4dCe1Ynzj+thBt93tjG0e1il6rn/G8fwn
v5KBWYm7IOCMmTe3OhTzvdq9hMp1rsPyysXIkkI0RUsFmi0oSk2M3WfLS/UttrDdUUd5FO0cR1XP
LM5X1o+M0ioLZ6TYWQEcxJ2WlIhS7r5VDO/Btm1i7O2v/NpDpBMVd+F5QjKx9HHHS+5MTHGu3Vh8
zePZOpOSLp/0N2Egw7WyMsHJDMYDXQaz2Uy6Ybu7OTSxSytn7b6qU2VXQck6jLkKd+ztX/XKjmRJ
cR0jYuYoiEJyJhoP9PJwa1Xqp3VjS2EdOwKhyaDK/UW+4tghVn5oE9NYdxn7abDyrEqM4pdi4BfE
tSMcvWuzni8rMa3rs2kyugrRU4u7drhA+aPotsST937WxLyqlQGf6GWSrdthoMAi7Kl2iAezHz6h
fp6dWaavfFAZYRUCLs8MXTRg/pK7SoR3vV2uw8azpb187yFvBV7jdeMjkKqjIFweVDGvAnJikPRy
7BZ6oFmJrPHVsHvCe/lOS9OVQ0uR23UUMmAHNj6eg+GNqVfVDoBZd6ZO8sq+YBovX7xoes+KFLf3
c7z+kG7PuIDEKq69bt/SOVoVSrKYQ1Fq6VQvlezSxZnAzs1rrenu140thammKXqrT9Xkq5pzpQTO
p87uvq0bWjp3FU4UC1F49zQ2CgognXZjN6jArhpcxkJZVRXZWh9HtNkngXhdcg/HZ92SkaFQLfjV
vh+CAfhJhwFO8BkppnLdt5SRUGPVOaEYFe9UVy1mOXrzznLXFmNkYbc2xhOpKzPvFMUsFKx9613s
4em6bsqlICVZEA3OAa0/2+6N6k43AToN64aWgjSHvzvmhlL4TsHeYiJNbFDqXLcpyiioCmdsu6q8
2o8s71NoGuG2oJB3WPfm+ssNwDAtUjR7zoFYVXcxxVIRnQvNVzIoGQVV8DUTTXCCIpD1HY/acNsF
9qeubexj4awtmP5Uknl2klroYiGzqvAUh9aHQHjX6cxh3TEtA5tyzR4gpQTCt/O+PeJeu+2zLD+T
MS2L4zcZk4xswvy4AThV0oNzbOMiVlxrk0XWOjyDJsteZY0RoWccCV+PHOiPNLsRw1xJ1UIw7OWy
yYoC7cuijenQew9KCJvcVddhSBB2ezl2aWFf5upq7I9zfDFbwdOsVMO6PeCnIMOz1QI/J63nHrkB
PY/exZb4YSGetXJs6SzVE42uGIYRfhN0DhLxbf7JRNL7zEn92mqRAtXL4kxBOiX2baHcq9nwDWup
fuWbS4cowqaJYsRF7BdVqXDSqe2mSWNz5TqXztHGwA4wMtTIT131L0xdP2BaV6zbG2VsEz4jDvTz
KvSTCfT6EMY4OQXhysGlTFdtYL33zUKJVeJg6444tNiF92HVxqtJ1SXAe7rILd5cjUcUliwMDsSI
I9K60aX4TBGranq3D05e1+OxjZ7LfkymlfUUGc2EfHExKVlD3U14n3W3u6q07G7di0snqRI2c1qI
wjuZsX2B4+CDk6KDu25sKUD73kb0uondkyIsdS/GNtxhQyNWTrkUoKYZYxcyFQ7lMe8vanCIp9iP
615cis+ya6Iq0EPnlGSo/KfhhHx0snbGpfAENOBhGaUEpyJXmqPnYaUzpSv7sDIgqTRz0FtNYqNn
OrqfRzHZP0a0ppx1X1QGJRWlqpXYG5inqazcQ92Z2r5LvB+rZl0WAQqiBm+EdjRONGXRoy6v57Jf
l6GrUnjqM6w/e7D1U1h75abY6iinr5wS6fTsGjybQIENJwWfyH2/YGG7KDusmxIpOuc5CdTCDYeT
OWBAZS4HkbGuByYjkipP5GaPtMzJmlTPr1GKrw5piD3aft2rS+G5WIIUYOPaUzwnyTZKvXcxTLGV
ky4FKCQtNZ0roz3hbZNvDGP+7k3qymUoxWeVBC3gY709KYW+H6NQ3TiJu25LRGb2Za5Vid7okWNr
T0PWHrEWvO+Cc+n/7xMWVcYjWeBgypFa8ql0DSwkZiPcgFF6WPM11V/gSKiijrWXtqcwzw92hi1C
hFvhurGl4IwbrAWhIzYnW5jZVrfTAzzudakWijwvJxzj+W5OQqc5tYb5iFvDndNnqzYV1ZOCE+eU
usyKoDlZCMtDlWmD8C4VXrdbNy3S6SkwKAIy6C7DR9/QeY+39uCtOzwRnXw5LTPwz6GPreZUGREa
Vm7qbKu5eb/uzaXo1PDDERQUi9OIIvHW7SIL16NwbQhJ8WlazUz8i+IUeFhidinWCOqqzFmVoUbC
jdrawjUAsIS+K7svOrfbVVMiw4w6L8swqWXkxh7DQxaO5S50jJWDS6ktKlRm1YoxP41ekN1kmFiJ
bZekUbZqK0fa+eVi6bwu6vpZz0+6PS1mbbrZTBfwved1yJ1fxE9nt1EnA8uRU9tE133XnHJXPcPo
fWVXdKUgpV3R9Nir5ydcGvH604BoImFvKcW6tS6DjvQRW2LFqrJTjwVVscVKI/+BeJtxv27dSHGq
zV0AC2YoTlbaFx8UXNUWByt9VQ6A3P7LD2tkVYMTUJidvKx5SKzqW2dWf617cSlK5yp1yglH4VM1
fc4b9ck0nXXbrgw6mhsrUNKEkVvcjjBe2uTTn6l8/0+HU5UhR7TKOsxf4+7Uq3W1yU0V++J6Xe6s
yqAjYTvhgHtOewo6K3+iJjI/chF4WDXdMuzIDeHJ46OZn2IXgn9oTO/t2VqFQ1BlVSm7dcPYDUxk
lidsJ7MmHY/U5c+RaV4JUNm1oErD3lNxyD3lc3plzR2ivt6wcmeUwUdYKrdDqmvlSZ2xu55F8k4J
vW9vT/mSQfxaTlQdKTSVQUw1ZTPGtgz3KmgN42m5fmF5MxTrkmjVkQK0NGY3iTFHPGm1XcaYvgzF
7GPta51Tonlt9qUwDTKoqU091yc3VKxyU7KG9pNiGmfm6JXhZSzSZICjHsKhPM126Kc92qZjJtYB
4nB0ebl7FchlY603NyesVG/1UfHjQKwCNqJD/3JorOWzTswZuVcvHrCfvrCset2eK6tFWWkx011M
OOOEgl1LMjxktvL17SX52nRLyW4k2r7K9bg69aYCtmQ2LsemWtfOQar35ZzMXYhnoBFWp6Qyxndu
oM/bSZThmdRrmdnfRJMtZbs46LWIfSjlqc0XzylMztzPRRyN0SZrnW5r1V26FRn+vNt1UyVFL970
OENVWXVSRs3cBinNqr0LMrb+v5x9W4+cOBftL0IyBmzzClXV1yKdpJPJzAtKZr5wsbljDPz6s2qO
dJR4urp0/JpIbpfx9r6tvdbh/fWv0OkQG6Y01osgkBces15yzb9DfossZzHn7Tf0roX+0rBhgQCd
qaFSegcCPPDJgNiE9F8Nnhow6vMuaNLK96b+EVXuuk1QnNNbAtmTGi+MH0AjIK4x2yjk4r3mEH5X
GQTHXtdpjM2DyTfePFUexLfuFsh1JkVVrOBw9gLeJe//wGt3zXo5NIVeaL/SPit5fwdQ97dxnb6+
v/SVmT6oTv1+1aD6DAlZrx+ydtA7e1yhtSz+jLwK6Y/o5vFCJLZNXzrI65mHXreDOo35BBo5003B
jZj3yutuc1xBexE60mIfslJisuc4FnG5H+a9qgckBp5wQ9Rg5PX3X0o6SFRPMhgyARn42G/5QUK7
9cYdvPKJbEjVADkULSQdso30+pOv+HAsdTHdOKFrq1uPDWU+iP3kPGS6LofXtmmCExS25R/v34Fr
q1/+/ZfGEeNmV2AWm7Jgy7uEYNcMU+Buxm9jp8xFrXfW/pANaGcmQS4eFffcwlMbI7Uv3rbTecOh
Kyg2D/ECAWY1udEBgmH892MhLNLl0K4DaiUR5DaL6AHSXzeO/NqVty06n5slX/IhyyG5lBIUeB54
xUHw1qy3pMv+nUt/45m3oVJUKaiP7ATPbhM332U7gZU7b+/xWGJ+FtKPf4K9NH/yvBxCoyvZkkk2
+l7HZDr5g4ZUcbCUh1n16CGuNZ8eypyKxxLD6ZBix3/dOIgrd89GXDE+NxKyyTJbgurjHgzlIVqA
pXa62DbkquGxVxsOs+Gr+l9ZbA/94MaaA4L13y9HECzNXm5qzMIoPmomn0A78I/bri1j5x7YgyPI
P2e0E8Mz7kZ8ryGRfnBb3TZ2CNyjkIbHdqrNmfCXPPLc0n8bbyVX1uWdjocsHvxXrkv2weP15pb7
2zgrjDauAK0WKBcFK4LzTbQpuCRe3c7EsvQcctUdZD27DDrgMhWlUIkWuOfvr37xL2/ZoWXrZbSC
mb4oxoxo7T94TbSc6420j1MUqccGsqtfEUZoJ4g8VFV+v5ctNAz8qYcfKkr5c1RqSat8/f/ThPl/
ObsNvpoKuQYTJqgymY8ndBd/gPDB7Sm3sVdFBxHzCTzT2S6ng4i7k1+aG+iCK2+tjbwqChAtddGI
xEh5edrpRkJwvAOOF1BhNydn81ANkBPh49r3Weh7j0ja70aooL9/ey52+cbtuSiW/Oqcg7Jp+5jg
zCu+RF8lCjIfV9bPd26rB7+vHkYdJNwUbj7Ier0UEnxAAUER0m1xK+5Xo6xW4+Ehg7Zxd1IQHUl4
IX64LW7ZLMqkYVXmTYd0nf8TFqZO1r6pHHdumazpinwjEvkXGz2IuG8g1R2gGO92W2zkFaZ6vIFK
3WXEq552jLZj7hPputO52MirnTRKmwkNgW4vv/Ww0Uktbg+8DbvKEclB5XlRGRs8SNZ3cYr2+uh2
z23UVdHnq8EAX5dBTPYAnu8/ZKtu5DhXTMgGXe1lh66RwNIMcLFDpYq/uz127KjZqKvBzEOuZY83
kYD9dGXFX9NOHbMKaplnADJ8z1R4urp5kvc09F5E3pmT202xzHMaTR430NnMFs274wb81aGqhOPn
tMyzqP2+j+SlSOrNP3hZPLUDv/GeX/uclnE2Ub2odd36DJrbwZ3RRZBQ0fNHp1OxUVeVZ8Bet6IB
40v4iKrwHtqhd3PONoPUNkgT1IVpM68/KMiEYcI+yG9EGVdOxcZchZ0Qk2DwE2Rp/1bl9FBdFHrc
zsQKdqdyBO9OjNJiHUDzPs+hm+oYottwq7JaduZFeMb1xL9GNNmn/Jvbpi8H9UtWK4GAXHwoq2WQ
nImTIYX+bOx4HpZZ5r0p2r6qVCYE1uznXEHA5UYgdCVasQVxxUwlLVqGO1LEiFQ4ZOp+jlACTsy8
m1e3o7GMM14vyqQjVwCiQZjZE/WHFTp/br7TJolCHT2GiHWoshYVMy/MH3Ru3JJFG3E1lnu7UQLf
xoV8DLbwlPPhn/eP5Mqx22ircS4w7AiNiaxHjvwwh+2Q1qOOH0K+O27+kh78ch/rjuh1MDkCFjPR
ox+J8Fz3vRtPC7FRV902kgZ14i4bhT6FzVgCOaIqtxeXXA7tl637m+cjPC/6rC2iO8kObek2d0uI
ZaR69GThyarMAAMiiWqnz7Os3F5bG3WlWwZNSab7zBs2nYiBf5h8z829Ect3VvNSh1BC6y+Vp29g
JjpX4+gWrdgkUJOknEeb6jOh9Fe9iU/RWP14/5JfTvWNXMJWVw0WEUDyvbu0iOYlieMele7oxomI
t9amsY22CnppZNM3fTb4pE9ZUAafuE/qO6gYxgcR5dAYzomXDsVwq43xb7z8n5+DP3nZyi/XMlr2
ppq46DI1zNu3bTKY7S2bvD7qmFdPTQX9EbH4UDX25l0lYxPLT/FOEL52vP+jHsX6ibWzTlFg0R+k
nzd3UtXbK2nC+VBU/FMAOa60k/2eTnEsn2fMsydS9vowTr24q/oR8ibGiFO95X9BT9S7I9tKChcX
g99mvRYi0kXokbbPAjI3CQaFNKQNRyeHjtUthx73VTFWUNUGCAQZH9n5ntSjE6MNFrdeiyUGxpmA
2T1jRQHCT2hGbZGUB4crjMWtB0PVbUFzLtts2/wj32id5DF3AsVjccuvd90C0YpqVZnfgE/Si8RL
HFT/c9u49WLw2jcYcoyarPCHbyyK7zfaO1EgY9+WP19IHvnbvDVZxNhHFcd/+7nvMhGLpa1gWwxj
I4WA0fC6+Lvwmh/U3BLEfvM1ooDp/26+G+Y941zjtGs/mk+SH1eUHlxyG6xtPQ0Vn33wLPACVFO0
e6CkU8/+Ek83jPPKW/cfuinuLdAf6Zqspr6628ym7neABXooE6VQNfUOEKKMErNETsx9+DmWvXpd
K8sFXZpsXOhSHrXGoFzU+HiLnC6nrYitS970pG9bvDb0LuCYkfH6zgkWis1bJrttnEHSFKngUlVf
vNBMh6HcnXS7sLhlslvet3TEM5CFBMKrS03KpIqcpnuwuGWz+44GCaGlzAZU4ZNcUgV+bv7R7cwt
o2VhMM6qQVWi84ZvFSRwk3hunaoS2LlltmA99gLgqbusrJccaf3zHvbrjctycUFvuF0bFDYBrEFp
WbRADuZbeCCTrlJMEwzpMDL6EEK/8akrWqdwiMY2TqyC5NQWYk4GsPzqc9k8hIy4BORY2XKxEu1u
wDfnJttMK5OgZQbKOs2n97/uxTLfOiTLYqFL0G4Np4D7bfGpjONDVAso0ao//f0WKuDfHPmtv2E5
2raKqmDeQ/yAWZD1aFj1DwSLqxdPYfDSW0r/dTcFeyp8MYeJXIh8DsDyoJNGB8NLmHPspPdNtaV+
Xq5/L5OvbuGGr27NsnlQJ/iaAIKXVf4+DcnSw1GrIu+fqxacI2kTNB05jSGt7nvkKXclH4PnEJqK
39qtCh75ILd7z6jy3HHODkDFDen7n+Xy9986Muu5iGlRNcvgNdnOt+igiMKw0eRUesWFsp6Lmews
rEO4eB3E8SkyVKVbDKCq29at9wI0n8ybu6kDkdpSYo7JtIccvG2Oq1sPxjBSFui2R9nBx5T3DJ3k
ZJ2c8o7/q9/7a6AOqd9gBrIeqS8xPGFQjwDBqhN5GBa3XH2bl3pjnDRZsJu0U+RnTj0nBRCsbT0R
flyjKNCgKqAmjqvShnUC2rYbGdPFTN+4izY6jSz96LEOGuB5Af3NvaRr2m6BeFpV49RVw/6tF0K1
4N4LOyazZhbiMM7N47JVt67Mtf1bNg4uLqgNrkuDyT1hHgSoQ1M5+AGMeeBu0aeNVKuqANF9VzfZ
wKLpizLVS+DN7Vcng2KWuUpQNjUETMUZGrQ+oG/x12IG/sVtcctaDcABa9sa7PwyOcG7ZyW8F7el
LVMt13AZRd54Z1TBWVKTOk+4mH68v/gV527DwVSD6kM74qNCwuyYq/FJTO19F4hjhSktykq34MeG
fG09NO1JjrOXRf4tLuLnuJ2dsKo0tnFe0BSGoH0gLmsv/wtJeV/E0ev7p3PFq9sor2VBszQCBg4l
pQFF5TLo2wcCyMxdK3X8RxEK+fn9P3TJgd54G2zirBa0xdDAjlUWFxGEWxSDKAeEwtu7eSfmod2G
FZD5tRsTkROJHv+0OMGgcXq2VRNcKMNweq1Pv1VK/iV7J2ZALG0537XVoEeUqAyHvDnJBuOb7Rh+
f//Arjh2GwoWb3Touh1r7972sQ7mIOlN5yQ9gI1bxjz4+1pBukxmaJQ95UVUH0TF5pPbzi1zRpWy
W9CqQdSgG5JKPX9Hx8+xMmBjwASI0cZmFHVWlRTQPgb2o6DqbziwK2duY7e0X5eyKwqJHt/2t/HH
Od2NdN255XoB2KWeP+Mhqmd6Wmbvx1wtTiOtkDuxgvOoLAfDVnzPmIgQpE3dt6mIXKrOWNtyucvS
mV4Nm8yKlQSnPGdRCgLP6s7pstiqg15M/YDXqDxs0+h9Bkv9Y+cv+41H59r3tOyzX/1ta0Ijs3Db
y/suFuoBVd1bDcornsVGcNG9NXTyW5mpeW3DtOglOTE/qL92A+inNGfb86oDdXz/oK4EJ7YCoYq7
ckCMWWclCatjxMDhCz7R4rjJzrHOGVqGG3Be7AvXMgsGkCiu6hMGGNxeMxvF1UetnsS6VCim96/r
KH9surt//2CufGQbw6XqxtDBjDKbVl4el6nTKcZEihvHfm11y2pNW3XQzcH9NKtmSRXGj4oAbO+2
dctsoX0aQ78C+RUNu6eYkxKWFTkx3NDYhnARlAtpD0WhLKrQho5JnRANF++288tx/dKpgIhctwwr
MnV0uaNnQVWckM67hbO6EpX8h0TLlwNC7kiCKthPvCX6Y86nAxmbL3VcG8dfQH//BVsZKhSsQ5nt
GL0aK5Cyy+pPt8OxvCsmNug89DHsqG6/gBi3TRdFbs2GXLuQlpFGESDicTEjAxrqPgEWeE3yfHas
m9pIrryZeEkXKrN80006kPF1UvzF6VhsINfWlbWowUqR6a3sUhRu4nSOZsfM1sZyAQTcsq3GW9+E
JPhsYnTEoPdzSxz3X7TCG/GrjeaKo7YtUa1oAALol/NqNvKJzyH4F5eiPc2zpxMAeuO0aivw2EeF
l9K2rl5Zy6vnZvecEE6Yf7d8sa9Cb500wOWNHx4gz/plo6HbpbVhX0vYUToJnB/bl2/TcGoMd3v7
bcyX8VFwbkBEmNXr8KBM/SqVuTV0eyWtoJYVj6uY5oWONcjnm7F5GnrOvxRBWx66tgUxKalLcEGx
YIoS3pb0x6p17pbJU8vIReCtdKrXBkzpIdDVE4ieIaT5081ULCMfwgC0ZHGAF4RRfod6R3g3d4t2
e/psRFgzxAoiNavMPI/eL2PeJkvsGubakDA2AxMSaoIYWi7Bq6RdeKDTstwIF69EQTYojBVjFEWs
RCo8rPE9K7fiJQYA/eek4DNSp8P3La8swmklulvwC0Y1Ja1WqPC1q+PZWxYMke1wDEckR31U/q/J
RWZAvOi4ccspLwY98GqcJFrJaG+u/V0tmRM5OAXzye/ucunEzsZKN9lYeP2RMnryeegYZNkQMbPs
Pa0ahHCjuIh30+JlaHe38NBWEOR6UcYUMCUTjWC1AVNE/X3QgDq4XRbLUrtwq8awRgGFYlIznZiO
u6SmvHC8LzZCLGKbPzVh32QVCz+TyiiUTmInBmeK3PD3j8oRBFVDhQym6H2ZhtRrk6gYbjWVr9iq
TclVK6EHfQnMKWbnH8p93u892dA0ktQ7OZ2+DRILZhrVm5pVRsJySGZoDRH/lhTGte1bllpQgHzR
CZSo8Y+qTaZIjsdBru3HquyXG9jcKymkjRYrSa4Awx9R6id7fxS7NKlufY1YGhfIcP5NF4N/429d
CRxt9Fi0GYhZBwC7xwXhH7ZSNA+iCh1zRxs/NoKVVqkGdZlF9Xdd/Z2N69HtG1uOdtmlVzIT1SBh
ivRxCf3ozhvyL26LW+YbjCaCmgqy6nzmXcpoIQ6rv7pM61NhI8gwSmCGZsXbkFPapITP7cEL9DeX
nQsbK9Y2m4pFvtfZGrK/m34zYO2KnYTNsHMr6yXDPMuGzaiyYZD8XoX5/Biq1qnKJmys1gh4dNhC
zz3rp9wk0YA2tdfNr27HYlktQFTCUE7qTIs5flghcnDYSLk6vTfCBmvVauR8jIAzptH6aaCmPkK7
yq0fKmywFh/JPgqCtBHsS8VjycbmZSrjyXHrVqS8QbOqnwg6Z2bq/hF0ferELX2ES2D039xI2Ggt
bTpG6qDGPR/oPqPXGqMVvvvQZoO49HTfdj67EXT/2055609Z9lrt6048BojVppRKWFXkieRE3C/T
rB+iESznc7H+L+jjqUlD5YVJQ/iUYMh8um+gD/Q8cspOEJOid/lYi9SPSPkSMB0eNk30xxgUUuCl
yP178PizUzeT+pRrJEZpNIGL/EC33RyLPA9OJu7VsY2XnCTVMIf3XBtMbc+g0T6G+/al9NrmNNZr
F578tevXFP3zfEj0akALWKievsqKQh92nb1mOQDi6Z1pvoPUD4oKR0Iuw1MV2P7umrmG7LEpdy4S
UUbqoWK930I8aWD5t1D7zWcI76DP5KMa/lXQaXvBhDB94AKRDiG8fwHna+vkP4SNbit31m2NhK8F
e0NG6X5ox/ZGjHYxzje+qg1uMyB6YZ4/ogu1VNOJYWoPYnOKHyNvKR6c3gUb4UaDaVxlhTtKxY6R
j4H80fXzLQDR264VMxK/x1EeD2uOL4XAm/M43degO0rT9C5TalTYWLZmAKPFgFwza0CHm3whIXWa
VcHKdsIgdpCmbCj4TnIL7ptug5YYbqdTOiJsJBs0xkUHFVRU2JapTQUYII9GTJ1TWCBsKFsxLnUf
9D1wcrRr00BHHyZM3TtlacLmNos8zmsUwRH7ecU9i9syRcHFLaQH1vT32+JThdpp04EhYJtOQb08
A8HjhrIWNpSNLACtRwAnZ1uxQdrTI8WXeCnCG87132zvDUO1sWtAbkfoEKM8WIUFfwoQGP8Pdbzg
sAKMl+xbTr7KZtrSuSfdXYDH8NQaEpTp4G/swY9nFK28ctxu4TWu+B0b78b8PFhCTPhmjedBKZyK
jYK/FC3CwzBfmsx0gEiZ2434D0da0BiGFKDORJk/d1H5IlbiO65txSxxoAy9CBdkpthlskDAM6m7
NnIzFG4ZeYtaDEGSVGPWZVoTDNWFwP2sTs1BYXOklf2qo4LzCmQ7AQGlewHn1IRuIYsNP6tKY2bF
8YB0ceenecvh6FZzKx+6epmtxIJD0ylW44AuQ7hNn6t6je42wH2OQAtPIhlRcHveoJ90btYGMgGN
Ui+tGKcE88L5mPaR0h/W0QQ3/NMVF8itR8GEjSh2fcmfYvHXVIJCtOhbD2XMdbrhRq5Yi02ntqBP
5sVlVIEno9lSgjlZwD2KFmMzIlpAstz1bgA2YQPYitXP1z2KUZRl+/OCn5ZUKrjxK664WgvA5hQL
2Dg13ndshPwkbJkZlJtMjeBKaqeCkLARapFGVz/WwG9D1Icd4yHajlx6X97f+dvkVlTYPGr1zswK
2GSd+ZNvUoSIoPcolwUER9CyAapbTfdjPKg62Xm4JdBSHM+eBMPg+3/+2uFbRUAKeYJG9xWekoh+
rwt5h4frRmR/bWkrPWmDTcyMIRFXof7INwgQQmDPSccYp2ZZuhoGhJMDvkk7rSBAm+cva3ez4P1v
2fwNp2hLPpZm2bbcQyTSbURBOHHI2edpxcRWUou93RPTRt3fisspT3ODku+hCuq8T+VO5nu/38O7
aM69r8UiYSejyg80D+jjBsAXsPmzSCBmN/wYc0rcqhI2IM7Qno6e3uqMLfpV1C14Z1cVusV8Ngyu
KYKoRDSDPn+VVitG1aKI3qonXrkiNgyOb3FoamREmTZ0O66ULmD2K25Y1rXFrRBe+GMvhxCjmlHT
/LOhkZNj7MjNv9vYN4QpqxZgoMtCr/cTJooPMyEfnUzSRrdpEwLK1SEG2urmIcerhupz8eK2tmXu
EY3HvV5VleW8L1KEbykfjHG8KZbBc3DZr4WOq2wppu8TrZckKILFLeax8W2R8mpQfjYVJiO7+jnM
6Y9plMsNV33tqliuGrxqhoO1pspA+XgSc6dAAuN45Da8je9Qx+q3vQB7WMCTONxE4u1uFUMb3RYA
ubWXASvxTulUbd2XUHuOS1v1wh4I71lVfpmB/AxMh/NQP6Os6sSPQYWNbhOTGTyuUCMp4zZ4mddo
/qEkl24O28a3AcUVTTB9oI8j9rkQzUsXD5+cDMgGt0nZ0paFK5ZWbZ/GQScOUyAcz9yyToFhftSr
mXeO66ZP1+auX6fZzThtaFvQR7QGZah3XjBqnvpeXiVh329u76ENZSs5kSsCMOxczf5zhBf3tdbL
7BZJ2Cg2kL0GebSsJQqd8lj2h3hyIlGiwgaxyT2AKy7HMgvFcDd05n4LzQ+nm2KD2MJmCIqFmhJE
1hs/hGzeMGIuVreg2eYi65phb4iPjcsdCUzoI5Eaq9CJKwzHYrnOcB9R0FT4nLo05NmENUkFZblb
zGnD2OoR4/f1UnvnsanyOyjBbgcN8I3bsV+e+F9gbAUXfIZsTX6WRf/itfppGZjjLbdBbOWOcUUQ
+sCGZIs4SGFMxetHt0se0N83vuqdMkwXl5nH6H3kd8V9v8bljXLsFQdna0GKvkBUWPVVxrddHWtS
iTRqt1s0ntdWt9xnHDSQlTNYfTIftvj7nP90+pY2dA0yu1U5+gg9g2K9Z0yfh+rWwO+1tMuGrvUL
b3zme3Cdcgo/RqDJTiSNi8PQSfFkFvazkG17HvJyyTytl1Qvg1tjVdi4thlRUQmYS5mtHdvBE7kv
x2Jt64PboVm2u7HWX7eJFVmEQ5vKTSZSF26vjg1W83x85SEUoEIhVZ8G3v64BqRw3Pjldv1iuawt
lCm8sMjEWB36UKehm1A5FTZeLdaGo8rkY+mc1Und7n8G5eDW+7TxamQAn6gnsbYc2XNcDT+7FnQS
bt/SynK1YaUEOXiR0aGokpas9b1BBO8WJlHLbGvTeKsMR6w+myXxY3Zsc725bd1GpEnJVEF1W2RN
PZGkrD2W6hk6pU4HY0PSoDoNUcsVB7OPzVeoin2J59KJ+pCCFfP3e1h0cQP8n0KIh7mF+zBvv5Qh
V24P8X+QaH47moYsuC00QIvRezQAjrmdyaUO+Yv9dAiQaE8E3OqK5kNOdpoYoR1bP75lnVHRDgyq
IkXGvS1KexMgiCzH6IbtX/b4RsHFxqJBr0SCwCP2zrXn5wlahmMyCLUedvAXOZ685V/BYhAb6VPv
PEOnC9DwAiTxxrEeYEPShNfFbFaqyLolatM9qD5P/vDD7btaZkq1j/61ovG5RCCz1cu98GM3I7Wh
aDIo+rpD+/3MwfmHabpY38/chG5lKRuL1lRiMbLc4rO39iptRp8fhnxzq+7YUDQ+V+GARie67GI6
5tX6NPL2xqlcPOUbl9GGoDVUgqmsN94ZqIL2FE6deajzYH5Y2Bx9QxZfn5w+rE1ZtlWGix2Z2Bn6
X/qxhnTcPeYB3eolNg5NFLFovB5xcL415DgPILpbWi+4cUT/hklvnVHw+2Ojd15USsOaUOCtD4SQ
7lFuNUuNXL6vZsQLQeh6Br9mlZhcv/Bw/KBakh+2+KKfHhefSsPY3bo1S4rOKSAX3f65CyKVDkNE
7rQq/1BaFZ+jarj35/HDVIPqBcIQXRLxpXz2/aYG+kp8dfsQ1tNg1q1AH2XPzyV+EF0HyC+z4dVt
bcuFM0rRpfc9cd4qOhzKvHwB1uUWbffl8X3rK1hPw16rtlr1hmQnbJ7FCoqsdnHTMKbcxrp17QBF
EbB3n/OeP8+huCB4nYyX20i3ufVKr2F1fFZjYKZErcTr0z6cGrcxLG6j3eLY1GNJ/fgMGtY5NTr+
Cx15p/eY22C3wNejr/kizmFBCnaYl8pUqd96/EaQ/bYv5DY3mT+GaBYaPJtSFmOag0Dl3kS6Pvpz
sTs9DtwGvdFypdU4s/g8MnJWQwssrGjc4nhug962qNq3RWEqA6QurEkwJAQKlTXui9CpfgC6s9/f
njruwUmRr/F5n9kA3jnVnlqvFU61YG5D3zjNtQrBt3cu9Ppp9Mi3LYwcN26Zq9kXvJF7D4ui26Fp
j6QvnVwJt5FckEJp8mIZY5DRFAdv3TYwezkOCnAby7Xv4OwM+g7WGoanCDAyTDr4t7q/V3r2KM/8
/jWBlGjlUte4LouuD2ulxWmi+5Q2+do/0q6UB/ww9R1ldEITNbL8wfDeOw48Vne1wo9cmuhWOfBt
PRLKbdhXznyuWR/kZ96T6bEXsn2MDYptSbWT4tgIFQ7IZYrx62jGvEmBIw+WJDJAQx2oz6pHNAOr
gwz4oBOMnm+PTbHPp0t/t0pIWck7X4IE3sWxcBtDtoJBKSi0iM8k9J7iSd/5kfrktrQV6yN0AP6N
4zYNO/3SjjN0V5bRbbAduMXfv3fZ4NB2NcXnQIefZG8eGnxXt31bD8PCAjqG3QzTzcVL3tDvS0zd
XgUbPsZqOgWTj6Unuj3Wufjp1dxxaetVWOcyAudQIM5B1Mo04jOY7UCh5HQkNnqsrIapW5QQ55gZ
ecg1ILXrIN3ciI0dC4O8WTtUXM+rAEqIyGbHyDy/cQmvuEEbCoYikK/LcRDndg7aY07n4HlvV/YK
JTDuFJuBpuv3q9iEkJVgl5OvivDvgvbfh4E5adiAkObys37JxvO6AY3r2CDuK7swJd0YJcvKnHJZ
bgPApnUHGGeS4lx09EuEofBUk/5Ptxtj2SeLAZkG5I6fgYxix1Ltd5hvmw5ui1sWGkP8MSBAkZ79
Pdd3OdjtMPMafn5/8ctn+280zG11zHCh6wq4gkC+yZY709QkCXm+H5TZ8QVqP76R114801t/xzJY
0FBirjbUAqmCRinBQGuvBE2+3x8YI/KexAvQqyWkJ97/WW8H+dxGea1ePOyb7Pl56MlfcVt/YL7v
VAHkNqxLgEaJlt7Izy0ajknE9Ic9ki9u27b8OgPh49ygunYeo/VzPxXfISrsFkfZaC/Gy5kVNYXd
Tl3+p2Zl9QUywE7ClpTbcC9Gw3hfJTYutnw5gHXujyHibsBQbqO99nqhfZ5jcTnsInmOQyDV3j9v
8fattHnITBCWtISq8Hmog/ApqMP6sarr5S6A5meigqE6SV97p5YU/Q17u3YxLWNWVSyQe2p+3noZ
Zb03+anyuBsyjdsIr+BCL12yhZ93zgFHHi7spqvn5nNtgNcuBw3YVs1Q+FLqUGg1HaflFq/mlXOx
4Vh1V44j4z07AwvzrFZ51475P+9/5GtLXz7+L14lqspFggiXnQNRxYe9jl+6i+S12+KWxUo9DXuo
WYRqAh5RZIXlZ0Coiht9kisdN24Tk0XgKqGz7HBd4pB0SVtG0x8lGLiyeJ3+7PxhO3Zyn4+4wzoZ
1mV+QmDrxrfGbbyWFmRaQbgWnTFBVBzmNpCnkKrwRhx0xSHYiC2Zz+UqzMDPVRuhoD9USdUUP/ka
nDlamAeqlle3L2T5Zr10tNh2Hp39LQ8QyZHww0664FZKccWB2gRlipYjNGo5O8djCQqYjdUHkFQj
Y8lHsn7c0SpyTAJsNBemZHcaCRKdmR9OnyI2rekaqf6Gg75mJZaDrgqfNHUdsnNUxuI4gjhxJY6Z
9n/gXHPhb8s+R+elHR+LPvin0LdmMa5s20ZzKVJhNBjzz2cybfoY0S14mCLTH5zuji00KWFbGlMD
lyNfddqFTXiIIA3strgVSS9ewAbZhDgVY2SCsqH3EDR8d1zdiqWLse3Hxcdt4X4HbV+5+neobv/t
tvXL1/jlSa2WClPydYxXz4NwckfP6Pq5ze5wW25Sx7sqZIkXdWKSJP2uT2NTOj7XNqJrHGZMrXd7
dC4mjxxylWPAABLSjtfFqltHw9ptFVtx5qb6yRdm0r7AGI7bmVsG2uWYX1GswV1UbT2lZAaimOVh
5Dbaw21Yl0LlF4+jwrkv2yeC4mAyh6FjfGgDu7Z2GTtfttG5Il7+MI/9PzuIj2+4ksuteyO3sHFd
xR6h8wQs/jmet+khX0R3Av/HranMa6tbZsqprGaK0XUUSPy/SOg/r8N0I2282OJbG7dstJ5mzLGK
nZ5D+X84O5NluVFuC7/QVYSQAImpMvM0TslN2a76XRPC5UZCQgj1zdPfdWpkU05nBBMPPOCQiE2z
+fZaTfTObKF5toMcnsqtqf2WdddmEmeRtQ9ht4F3ORtAES7J4D/P/W5ZLttFUVJFWBvQIibQ/SlZ
98Dq+J7W+K1xd07K8XCkbbj2aFytUwYh0FfcHH73LBftCiIk0wJWvcz1ELYFK5L5sFT1zHvFTqSC
v5IEstisqFKoFrX6BCLVr+Mu3TUzhinDO1bAc+fbUNefmoj53UxcuEtWJYkHjV7HTfrm2OrHhdwz
o7/xKf8Dbx2yMrZSURHrjp23tbdZ3wV+HAEq13/ejLSs1qSmNipg2PaJqOA8hvS715rrslvRZhjr
FUxXZgF7Drj5mKwr6XH2a/1luH7YRZclOkAAd7SYiPlLMI1ZDsjN72Li4lt2RgHsguttgeeALWvq
sswUmHK/yHcBLpZOFpIhCy0ggW0z+O/+c2zt//yGxdlFjz4ph1GstOja5Hs0hN/Tnn30a9qJzEF1
qVALJ4UdYEmaQUNU/2louvgljl1+a0DN1YCzS4RdLjxz04QnXVV+XFvi4lvdtKpQliYumNRfKZ5F
tPab5f+BtyAWSij8pYvwoG8h93sVRHie5lx2K1rWWpb9SoqJQjQiWTQS6mUq/XK6/9pU/BBBphdK
7HQgRaP1ie5Qxqz95AYSl93qQBw0MenRNGXfRFn90ULFwmsWuuCWifAYB4A+KjhU+yFaEXyzs2d2
0tUQS4dhUfG6RwWpp/DSdunDIirfxp3IDFpR1n1TxkVlzMf4aKEWWk9/+Q2KE5o2hiDOMqGQshs3
nW0Df2uRKvZbrlxma+826C6kOiqSjpt/4ias3pek+ubVcxfZOnqd7HU3R8UQ7NtTvDbvumnzfC5y
kS0pQxqWCyHF3gf7Qzz2wTld/WpEEhfaovEe9zUU74vJmg9L0sOLZ/LzXIPx6M+b2x4O3VKGaHss
O5bRLrw2YvI7qricVmVVixzLRIqlbIZTCavJ7CDgPvy+Z/xzz8tDtvVkcanVTfd9K1dEZ+enRpy4
+mDLJFp+1FFYqLplj0nQTqc4RTWkX8+d+CzHUpUVsWHRHuY86SgPaP2PX9NOeFbQprGR0SFW2qOo
WPrn0q5eRRx4K/t5vNch6vuNyaNoNpjinlBFSD9O8yY//L7nLxPuv5csPKH83Hw7URicr2FYxNBC
hQxWPG0oCZdx8HdZ9eZOtuWGMC534SmAsos2R4m/0iomTzS2+g8dtnCWPDp9SiF/nG3UQJ4sYSmJ
YO8AM8otwBJ9BOX+hdmquvj9XOc0DK+EKp6F3Atb91t/QkF8mmZQj6vb0yRT4ycBxl3gym4xT8ZQ
HIXZzQbBiJWfWt+TMXdZK2PlZMcRU6Ld1+8CkMiJNtWdjeZlIH41H5zwNosQe7KRo0gESHtaR/pT
NZfRZQ9b9moeupp5RSN3kasQ41GqKDmQyGL7p0Sx4USg83/vaeAlqH/1O5xgt8fSq7RWRyFisVxQ
Y1J/U33KvwSg+J55slZNRsJ+uHTLQc6cQWaaJiSAZ9dRx14HGe6aSJbRUI0QOgyLg35NsFpmQ6j8
rv/cpbNKsk0dHlLCAsph7NTCqz1WzXCn4/+Wa/xi8Fw8aw1IYlF7fRT7GJbQG4MAxgaB+Hyq9u4s
61Q9MovavXVrzUnSg2Ra1ObUkA5GWko0GR9lh1f4aKyydAjiC6Rm8dxZLfBKotW+P9Y2jNuzNEPr
dVfkLvEF9lM0446ICAgsa2X91OEfv4nqAlxiP6ZKie4oFrr/3WulQTYyr4QFd4krQ3m6lsQcBTyY
Pi9vsQ59+f0693JJ/tUXdC7PEyoThvQYsUSYtoewP0fuMpvhjug54M4yocNDo/y3OgoKhbprulp7
osN8z+P4Vu+jnzelWS7GWmmPgtMpynaemMsedfeetW+17iwNzdRHXd+j9TBiMuNVH2YLa/y2a1e3
K2wbK3raHkUKO+vHNOCf+jm9J2x9o+cuerUubReNutmKLR7nyyhAWBzh7ncZ5S57ZZXlL9oZaN2U
VQZGZHlIaLr6zRgXvgqDoZXhprcXSA+VxbvOqrT0OzhyF7vSEWj78UjXYm3wGGs0dE5hdOPZc+es
HqDIYK8034t+KtmHeiT7Wz6Ogd/y4oJXHUtpGwXpXpiq0xe9ox5V0MmvZo670ltBrWlnSL8UAyX/
RGSoz50iflqk3JXeKpsabGS/oSijXerTuGr5CK6rvLMLvZxAf7GEuewVjktxZKppKwhvkodN6lif
hQqTXDes/sySaHi1JSWQBTFNvr/IOcfLNF4t1OLmYquwf/QDar3D3Ssbw13oCokS1dOxnAtAEfOz
jAl5YCgUvnOwvbE0uNxVTFfNJVRGi2gg8JlUSfJI8Ebt2brDcayW7OBE+Fg0hj7p6T3Yey/wirvg
1RiLaDo6OhZjI7+G6ruCr4hfZLnUFW23ZJG4mRWGHQ+wsBuyaQ2/e+2vLnQVLAdKWaJpBCp9TZrN
ZoCv1J1+/5r9gJ7Vz7vfboaaoURvLIQdhgdm9+kCsiR+iuHu/cosMvqclMu9qvVb88bZavVCcCmu
8EPiIyUZa8XybhvH+m+/YXK2Wi0mux1TPKDgZz6ewbcvGczN/KgokJDOQPGuRJFXOxSwCf+2yrBg
qJf26rgLXMWmIWOX0L5AKc6fLNj+ViLwPH+48ldTs4iFGEx5M45dUUfcnl+WHb9QdQWwOhbEMgiW
oRAdCuFYGGZiU35yFdwFrkxdzcOGqqoCa1l9TQ6gJDqwfq7m3EWq4rEJtnJaoUZXHzUUuWcUQmzT
O78v+hIAPyTDQeV1h4BxemGb6SEIW53B/cfPVAPXRafxcZj5uPC+2OokeBpr0T7uevSMUReiigNS
Sh6pvjAmeg9I+9Ru2+ffj8qtzIyLTW2oocKn7Psijkb+JLfkqV8XbB3dScbd24CwyyCST7xcq1d6
KusrNYCf9q2990ZxY5dnbgxXG1I+69YXKdG7RUmLpo9jn0ZfTFVtOczzSpKtOl4/q76q/aaCC1zB
nRpWf6mwhSHjmHfdYC/G0OHD74f0xorqMlczxq1JcXspQlDc5yWY/rLa81rnElfhOtdk1JMtRvPn
huxJ1o1mvbPt3Oo3d+Zwx6JeGNoV8GA9D2RCucu9pNKtpp0T9L5tO/QsGgzJmr5/IPjHb6hf/t4P
MT3YJN1rvaJdFETAYr7JaED9KmG5S1rZeAwE45stsMz1DwmkUC8xofLk13Vn321YJ/89nBdzIklm
yzYbUMDq2biz7TbQ45t1QLpiPTUmTLJxN56blyucBVZhwvkk7oqhCk3O+2HJo86viJe7kFUb9WOV
KtYWoyLPxzJ9bDc/PT7uIlaQ025rmRymqHn6N8p0yqxf1R9e39IlrBreStAge1fQNPqwBFteM5zB
/dp2orID1RoqvPkVAeW1zlpblzmEBJTfUugKZ4ltpqGOuC7Sbe5PStf7aQt3z23RxauqtNuliYQp
qJCfAyWPbJ5Gv9h36aqojipVpbHGXBnJ5YiD8dwQ5ZeXc5WzOjlRFIW9jPoQPuGK8udQxY+//6Av
a94vrrUuXKViqmrCdl0A8Ob/69KAndkBTfoRprl3yr1vLLcuYQV9nz2WssNKToMPMLOAmq0I/O5r
LmIVJHFUb/zQBd2W9BwkQwlE1PhJCnKXsgpbPpOSlKZIzbKfkrZ/dcA7904o3Rh5l7NiU8U3E3S2
gE7E+G6i0XpOZNpftUR5gNfHdWGrF+tKFIqqrogOhNMxTvWJ9111UVt4eCGL3IWubLkcazrViCne
FbDQfpoPfifjcmPeuO6OVRceuCE3bbFFrSpg3iov9RZvd8bmVuvxz5t13UybldtoixZKx42VIgvY
+qffuEc/t52qGBpCQdcWVdgez+XK0tzaTZ7hAn7vxeXGrdy1clyhMBIuTLYFCWz4PlhXrbK4Wcer
qlPwxkHNL3sV8TurxK3Bco7F4VBGwLzSrhiTUV+mIT/6yE95nbscVqDhJ4ysPbbwrkuytl5eESI9
7youhzWpcOnFGrfF1FVQagiWJiv7wO9W7qJYKUx8iIFkS8HI9z0FuLco7pmHdVGsZljsGK3KFs0u
kSkSUfM8zgu70/OX7foXq76LYk1REo8q6HUxgVRJX9GIVfUJAOIKK4SEld80s35aFqh2+TkWBvBk
y26Nhp5s+JhMy3u7+Bmhwab856bXMY2auFtN0bTNZySm/mcDSPV4hbCLZnUrWGPbYT+vRKX7k+b1
/qEZy7HPaghM+h2MXVGtdtaNJATHnW1cl1OqD/jFyXsKRjdi9t8qtR9uI9jUUVGyR7ogMRUnwuf2
YtOB3xmfG+uPC2lRFTDRTiO2RtH313WVBna1Heyh8GpeLycSJfZxbzW5g2zc2CxdbIuNXbge/WLw
Mkk6mBOsEWg2FB4Srb79/oPfGC6X3aIlIxpVbthtgiZLI3hMRKz0023gLrvVjXKEiy8aXztK85bM
jz2v7+m53Bqbl///4UObdRTbFFqEAVRXLqLqv7Z0Uq+aKNJ3PvatsXn5/x/+QisSWMmMpC10tJ5G
CZcAurUf/MbdCeJJrLsK2lEXCy+/VYH9OAa939nE5bfG2o5DDxnUYjf7G67+GQ+/ogEeOjdaCBXx
stxsWwwH+1ME3bu4uWeqciuwnK12hv/PUe5rW/Rsnf7gQDj/6lFWWmZNw4asU72BcWjqxykzF+da
2kUOeK7E3GGKPPKtV2chaeW1vjGX5lpSc3Ak3LG+1eM3FY1PBCrRXuc35jJcC99qe+xWI2NdmfNW
xW94M5mLz6RkrgLWZjSq5uAbV+gkSs+C2+TSQI3izu7763BiLo41K7idRGLWBdvq1zHuLJkYps9+
PXdCda4oqUDI6KLb+HM38iorRel3H2Ku8JUyR5h00jbFStPrFq6v2mn2uvkzl7+a97nGeYrUhekr
6KX13ZaRcfK6STBX8SqIBJ2bZK0L+AW1J6BEwakkh9cVlLlcFdJx2zQfRBWDkX82uCceerrT9K/X
AuZiVcEklR1RnljAoTxENlpZ+UztML1aw468LYOAwI5bN3cK3G5MSxezEhCCM3KfVdGls3iCb2R5
Qj5T3onXX+9SzGWiqrHUnDWHKuZJdn+v+zQ8lBHZX03wnfRa75mLRjFZ76XaJlUYJVGeM9bHSffw
b/OKLBeOmqROoWxbonW2Py/dVl22no9eFyxAFj/vsPu4bnZseYl6keWNZfOTHA8/JyHm6lERvk2S
6rgsauCUJ13yOAtgouy3xruehg0qZ82S7GWxivl/TQUL0aR67zfizi6bzHpOImCFYLvZRzkOr9vY
/M+vaWeXlbS0U6o0ml7Tp1l3f0U6+OLVtEtFwVVaLmPZl4WaR+jz0AP3Tu4HRbH/QFHx1lvZBUGe
6PG8tuPzQuxffv1+WYR+OORFwRoih4amJYk+Rge3WR3Ab82v8ZeL6A+N99irF16rsgiQsrtsoJ0h
uaD8sCLmSlHhfXnuVCSCnIXmraJbIefU7yTg8lClQUVEuUVBniqbvJn2LnlTztJv03NxqGhey3ay
VVnMXby8SSu6XnqRUq+8Kwikn8d8D5KV7B0rwUORl+pzBRHakNw5Z9zYmhInNiuF+GljdF3NKqgy
EdD+DYOOs4HcfzQ9znjRPhMR3LuO//pdlrlWg6Bpl5TMa5A3faDYaQs6de5KPn1P9cQfkGwzD7vt
g9NBWeW3JLuAFAngiacSFeT7MXffgzSYzrgFSa/qQ+YCUmRbSLmNM34QsZ/HqnybQLnOK9Ycu8H/
q2THWugSYy/h3yGv351VxKI7m+CN7+DyUTQecRQxQVmYFEJMLbf24SBT80prvAbpWMxZi7L+V3ir
9UswMxeb4nIWZprGIDcbZnFaww+0sX5FvczlpioqFsxeJATJZi+Q6Hxrh/LO2e3GacrFpqSY4hoc
osjnZf/YrvXro979zjncCexqWVVgUA9RULknmV33vybJPCePE9fhukNazmDPpeH+Kk7491YMfjgj
cwGpKNpGxSFzlc9mfNa7bLOIkNBvh3ERqZlCaJmVq8ybpn3WI/20ozbWK6BcQmqsknhayjjIwUx+
JXa1jxGZ/JRCmAtIwXqw7YdjE/kUtt8rAgR8QBLQ73DmAlJUY25HcsAWYCHLkOrl7ySc/d6C2X/4
KGF7NaxG5Hu9f4LRzLvFrn7HM1dvik6TklvIZK4OaL8e8fJ5H1h5Z+n9F1T6b/abuXiU7hnlJTaS
HGI7pthJMj0sUzq/Lus5nF8pXCIee5TMZ3DvlY9JyYK3WOLM8w7fS501SlJo3ZaGz/CInuipVOmc
iVIuQ2aXZvpKUWTzIeni5kvND1pmUdXwd3NtkjIzLUcipxTx/F0BEPxfHFLATUHfaKCOa3TRZapP
UxrOn6vUHg94FkHF8dq2b6qKBHO21dMK21echDMbiGnOKsyZouP0gGt2FJ14mRoIKulwzWhV4XV+
HZIryIv605YGFURX04U9ROvR5GUb6McAaqPPfF0turQKP2oOVpk/nzosrWAMEccwnG5GlR31iLd8
P9s75tJhOxtRezEImTO4uHQr77I5wiry+yj/9ZsIc9Evm5iqmV86blFQ/33Abe8ZpqffVNKWr8uo
m55+/2du7Asu7TVudmA95TInffgoU/1+xZn+zk+41fbLrv3DKVtxDf2bZUhzGeI1KtD7hdHezzWG
ubCXblN+gJmQOZ/jXEn2EUqIfidV1yxRLkjQaDGmuSapzOLgfUDIvcK+G3kH1yox7ZIuRPCIXDao
r5/ivXxsx5mczHj42Scz1zKRt8s4tz081ic+mozTvajhruv5TeOfv+l6gM5tAp7myMo8k6Mmp24h
td/+4CpsRQtA6KQ50nxiy35+8b469U3X+92dXM/EslNTUEENPu9H+VV15AtsMP/4fRTduH643Bc7
JihUhZPMq4W2Z1VGywUiWfXrOoV3jzDB8XxAmv/OH7sRVi4HppGX2SCXLvPN1hGycOYtaxO/XLAL
gqG6nA6VwqqzT2I89WK7lGvixwwylwRbGB1Tw0Z0XIb6wYb2dTlKP7k95looojYlgs0zvu5iUgqd
g7S+MN6m599/4Ftj/hLOPyxlrN04ZANwLBpHLk8B6etMHJH1CyqXBBttAt/HhImcWjxWwmFkyQ5a
f/TruhOxZU3Ui7m2yLmZYfISflVU+i2ULgg2V9vQ7C1GBXLGT2n/1CW933XF5cBsCfu44CAih9NT
gQJeqIWwwS/N4QJgSTCYma4vveYo3w5lc0rSwK8GAP7OP0+UtCGH6etD5F0/ZZUNtozC1MBvnrgA
GKZdGUtDRb514rVp5+FchbXym+IuAKb2eISoQJnkmzKPpo6XU51WnqHvol9jWle6USXP1aaucSuf
083z3O8iX1uleMdZxfN4LYfMkPUxGsTfXrHjMl+WVATS7zXPm/HPiZo3Tbf4LeKuxFYLIe0wqRXP
tUK0i4g/h9R48ZnMFdhqsTKRdLdwR5yCPFj+jpvjvd94ONfxTZLWhORlrAMe5iSog6dtQL7Nr3Un
C65bmJcNe8tzJPMYZAfW7dSk5M5B91+A6xfXLBfsmlu9wcAD7BtkkRHuu5nD01bz8hkmMTi+M/FV
BEmV7enGriFr+WfEcvu0j1h7KtnHKiubcL3weGJ4ZwyiJCuxob3ZbFQRPFJredrrnvgtrC4nJqMR
l6UoTjCnmysKF+MMjgd+tvHM5cRWawSryM5z5A6+8LD9NGNme31BFxMz8P3mJBIs3024nlU4rA8x
O+5l+25swi4m1lR1N5KyZHm/0PessXUG7McvqeJyYZsgcL4BT5qrVpxwVvsiNj/TeDj1/LwlBDP8
qFlAWS5wEYWmy4LUR5N6bjguGSZEiVPOCPkJaNN9W1KIr9HYzziXuUDYoRuohC/A/BS1AdRn+g6F
73eRiRvVVTBd+XlgdBQPnV4wW14wpGx5cXVIODyAMoK94mTKNH5bymj4EEq4j57kJAaVwYFKPJp9
Wk9k6ne/aevSYzFMc/gqNMs3kr3sIaPfQ7+LifFy7lit0W7I+QrdoC7MTH0nbXQjGFxATI79EgZC
Ri82dK+Dw+YorfJSaWAuHqYU0gvDPtN8rOK8tV1OZOnZtHOOTtU+c2PTOA8XEHoBHJ/jqb4HAd4a
kpf//+GQjkFW4WziKLdqPsdcP5Jj8buZhk4MT5bZEUhnlOMl9aJYda02dqfpl5/+i33pP1gYVXhR
EBhp3lkDn9T9ezyy/nw0kb54rcouHtZHyuiJBlGOg/TzQcZX3itE6IRwV691CJWsKJ9ajAkP31kt
vKYKdVkwgoOA2Jad5HEq5ywJ1JUcpVdCl7okWMiUtZaQHUtyX59FNScZhEOM11MddVmwILYR6pGq
MLdb9HUfejyMqDsd//VkoS4JFs0J3ZP5OHJVif1q25dJPi11tgjqdwqjLg7G9HZUs42OvON9mwkp
P9la3LtH/zqrSV1xrmEYjCrT/sDzmV0+GFrW7/TaV5/Ypson2teD362AumzYgeQjftq+4TVAvEeB
JQjXyWvlpS4bJqMWQOTK1jxd9P4UlF13SubErxCEunBYKPCKQTq0LuLkPKVj/6BVSD1nphOuU7If
TbmMGJW5XbNgEm96pPPuHN9vzE0XDzv03AwHLpG5wmJzaonRT6NKy8elaqI7a+WvV3jqMmEo3p9F
alD6XHaAWSAbdhq66N7t+lb/X5J7P2wfQRjoyO7hmid7AtttYtscsirqzSKp9ToQUBcJk1XTw4Vj
XPO46vunMYCOdY1M9tlnnacuEgZ1mQ4a2RidGDxCpqPoU5zMXudj6hJhve5qeH3pDaU2NVQNRJIN
8G26M3NufVZnd62juR9gELTlIeuWhxheO49hi8Jlv2GJfv6ubShIapt0yXlqzoMa3qxmvLMc3+q4
cx9e+lhI285LboL9baqr9BSV8+g52Z1gRbpunKgNh1xPwXk2X2AM4/WqTl0mLKKML/rYxhzLD+w+
TXdZl8bvBZm6TNjS02mL9mDIadCVJ1qm74K68jPSpa5OVp/QNq3Dbswr8bEJ2xlXtcZzvF2ZrEAs
Icou0PZMu0+qHP9AeatfZLpEmG5s0+uqHgF2BCqDnmcfT9oveFwkrGpjpL9YOeJWDDyiisJTwPvU
b8NwkbB9M205LC8dr5bjZDv5ik9x5HUupS4RtjUdhEFg65PDzqxowuTzLur3XjHv8mBHD73UDUWC
uYS+S1bH01slPPd/F/6a+xnbaNoO+dyG3+TCP4R6/eTVbRfyQuZ4aNYJTctRv5b7YziNXldcKCf+
vAjOTFZWwIQ6r8hcnrVV5ATThnuP1TfWQZfx0rBs7i0McvMRr2AQyyX84SWF77cQupQXknSdZmVg
811sHyJDiso2H/wG/OUs8MOeT0MYOeuutDnf+fGg2/BrcCR+1SzUxbmOw/ZNjdrFfCq3f+Dv+66E
JaNf1Ls8VyKFMMeuunwFNTHM22VfN6+kN3V5rppVDUT9N5PP8Di8Ci6W55C0fqKe1LUZtOA9Zgpo
KcfRVp1QM3mmGywB/T6ns2XGWikSIVGfG0gjXyzt5kuS9uStV+su0yVXDVnyLerzfRfPjOXxwu8c
UV6OmP/NAVAX6TILjWq8YZhcyCaYLv3SAe0Zw7n7ksCu+B1ZqvQpWfVh/SLKpbySRsDTk0wYJ8rD
i0xmcWrG4bPfML3c/X6IqYi1UAnmic6TIfjSm6TN0l62fnuGS3lJVLuSIxBtXg7dRwLbaSWI32HO
pbx4GR69mro2D5I5fpqh963lIfxO/i7kxXYlIjlNbT4yQMlTgNLmNESW02/InSMu1sfUdnPd5qwN
7blbBtSMQvvfs3X3lLvZqoVit8mPMvncdnsuZ8gF/r7n/z54/WrqOyEL/igVKJ01OUZnfuLSVibr
zbCfZ9q2ryHtpR5YT463w5rMxVSP+6UlHXlmJqjzLUkmGIIp3Z5fFkORrVTL8QQtxv4q63khFzaA
+or6dsdoQ+v6pCmOA11dLgUsZ/14f+oyVOEMx6ZeIXrjPfm6UPLYz7tfrsGVy6qipN4J7NvysZdZ
Z2HjyWbq93RAXYSqpcfWkxp5JB1JWHD1b2Tj6TpPXYZKxekSYy3br0vXPmkY4X6v1q76+vtJc+O4
4UJU4mjWZSb1cQ3U8rUdxXmNhB+LQV16aqayR5a6Oa5VGEN3iowQtUJ5kp/nJHV1s8JuAyW9t8cV
EvX9aUNp5OOYUD/tNuoCVHyVQSrktF+TeYuukrZ1BtmN2QvKoC5AhURvmtqWses2m+OZxLU6aXXs
fnu3y1DVQuJhuWySa8CWDwkSL1klZOC3hLnMVAJ3IluxkkOPJGbZitNeVpfMTxwOZr0/73hTi5fO
ns/7FdB3/7COVfOwSj9zVepSUwODEtqYkPi6suRTadQDHa1f1TJ1oak6nLHcsia+dtBS3cVHIzu/
/c6VzkKqPuXcpNE1FojPpBriE1K/fpcZl5da4hGHALj6XYN6vsoZ/r9h4knuU1c6qzZcGlypoyvK
W/fzKBJ6rmPPNJpLTKVpIrqqH6Pr0ZPhtHXIAkgo197ZTG+siy41lRoUW5NFbteOVvp/bZSu41N1
hFXolw1wyaltiWBqAPOpa0NKlUHA8ZVO7yGUN/ruglPlCveMQwdYtTpls9WOT324fPTaL1xuSiw7
pn4aR9c+ruiDCUCkLwI3YL/WnbxxusYNlNym7VpPe3RqoulZBqMfEktdcMqogx9zmURXftJ7bDNe
Dn54NkR1fl612jlO2CFFdC03+gT1Jpg3tvfeAm59zZf//+EOIPY+SZue86uexYd1kg8oMLsnI3ar
7fjntpfWJk1p1uRKqvgt6lvfsz3x2+FccsrGRg+1Edt1CEpdnoY6ehGcZzs0+f3minOU5mQnZEgo
IggikXhV/que9V9+TTsH6W5r0i1Vkl+BN75Ghcaa1V39p1fbLjsVoFoTsj06viYVKk9TlbVh4zkN
XdapSroAF/UD6y23Q0ZW6JS+yNz6ddyJTdgzar4bu13DddmyrhqT84DTo9/XdHGnUJuSK4lNDukY
eEJMHYedJVd+V10Xd4IUJ5A12M9dWYRLUIlno7dq2+Ynv5FxIrS2URybDqfELhjGLLHpA9SZ//Br
24nQUkMuPRjn6Dpvy5VM69N+HJ4f1Lnp9gfju9iX6ApF0e0hoDOeMNM19ExkusSTmDZAsARjbncA
Hp2M6w9pEgeeY+6EaH8IqHhzs131lMQPKY7Tl6bdtN/i5VJMZFQtRJH6/TpVhGZ4Z18zE6KWy+ub
uiwTNBVruMGq7drytQbqEQ1PBo8Dfjkjl2aaaDLpteriaxhWr+d1ebUviW/PnXyUGMIu2nmwXtkS
ilei2pcnTjbql7J3vQrbBcYwMJxbr/UBD7CpqfTHhA7s7DfqTpQSQS0gkDrGHp2euQwv8BzzKvWg
LtI0romiamz3a215nwXI65zgOePnq05dqgk3It6POzouhj56FuneXiSkIvwCySWa4p6JuqQY9JA1
6pmoebjK9rgnpPhyAPpFSsqFmpJlrWKN2yEWgXJ6IGESf9WCt+/jfR7u/ICXufffPxG7cFM4DTpI
OkauQ2LSN2WqhrPmA79sbRpgD4n9gNzYBZ1ED7fyfk3INemqTzTp30oZex2qY5dy0sESjL2hBChc
E76J09hk5cS5V+IrdkGnJaK4MqqX1tfkXSiCNpuH8B+foIpdwmlQzELhat2usERtPra6Wt+sSQyh
8d83n974tk7MJvscJuC312sb2P29JXC1yeBmai+6iYLzEbfDWzWUqH9oq6r1OqDFLu60T3G3NwPF
GseWP4Dlf06E8tpWIOf883G759XKrMHCb9b0NHfjP6U9/Jbm2IWdajh193AyWpAl0NVpsQvS+amf
10fsKmGxRIeQ1u+Xa9Tw+RkmWMsFJ8z+/zk7s+Y6ca4L/yJVgcQgbuFMPsd24szJDZXOAJKQxCQx
/Ppv+b3q5ovjKm66qrsTjIWGrb3Xftau2I9t1U5hFLUOXBd/G3uAIJ5rQ3C+27m2tjon1qTICkAC
c2tiy3Ie4h/VvG+qbMlXMS3bmXQhXjycyGF+Fpf0qd7HX2JbhZMMUgi0gsrddAU2zUR87oJpfvr7
ynpeQX/YNbcCp36GFUYDu+QbrvHyIlJS5m7p+CtFuBf25K3EaR4a9J20zXTz4Jx9GCkIcHkj+xZK
8xp8uVHuxA9ha/zvkiIjWUo0J043sdKvYzzmpUeqed8YbZbrAAGbMibxNy+GOAepREHa2n3Z9/DN
9bW1cQMh7uSxK1cGprTZw+zmXUk9tvUG9FhLWk2du2Xp3BzhOGKRkUx/7nrxreJJO4vavnfTra+i
4Ty0MwfXAvYt+57+fBL8K9sBk4AJ5nLddOuqKimC1es84HG/8+mbO6wtYZSO2pi/raJzuRrAY9eZ
fQ1r/udgBwiV/767G1xmG1Drb8jXRqcAO/J9FVl+WZJS7TtBtuonyJXryVfVcJsIe4Q+//cUJvu8
DdlW/WTCSiadwnSnrRyPsQuWPI6TfZVPtpU/jToby7EsxxuJFvtIW+MvaozTV4LAF7azrf4py+oA
h9Q63Za+tflMs/dSxO//PiWfJ8cftsqtAKqecXcFytPdbBPG54UgTy4IOQVQvX/u6n55O4YdSqN/
/2Ev/SKbe+1zdJCUo/S3KQrupP7mq32dOWwriOKRokkc0Olmp8UWy7jSfGXO7nvvrSgK1Eqmwwkf
gAWNPwbLKA4ROst3pSqgePjvygqVp6TLsMsHdJE342rQ8OEctPPdN+t2cixMB6/wdDDTT2Id+qLj
w67rONtSrjKVqZkEwt86Hn4EZfIxXYN9k34risJ6ckZJjLml2hylKd+agCynXRNxq4qKjADaKmDj
TaCJvqiC3hSdeeXZL2yUW1mUjp2CaiNzN3gbzoVu++Y8j4M6iEnuy8mxrTYKKI9aVKMYbxLH42lA
ovssmnjnKt3yrkxlgrlb+Xjj0LXcE7J+Dr2xr0iKXxidrTZq9QxX2jSYb8iIKnUB5695UkEn74aK
Jq/9kBf2ma1MKnXWwIU3HG9UjhcTRp+XtN4XWm4VUW7RUfPs8HGzYc/ysSd9roLllYc/xwF/2Iy3
3CsBenMAP2jsjyJGf33vs+M0O9i2Qs38PhypKWhbBUVXov9w10LYyqTQkUWBo/b+1rc9LVwSNMeg
WvehAthWKUWneAmBCulvUgz3c8zfMmleSae9NI82obGImpYGI9LGiaHRHZk6SN8dbQ8dQEKvhCMv
/Qj633054BAyNClqArym8y8bZPI4Oay6vDfZazHbC8fvFg3FgcOydMSlOeuk++FkHRzdwOxBiiW8
q5KBXeIlaL7s+9ib4zcLwEnlfetvmvHPVTuJvK/QKrvr4VtxUw2hKQnmeEDtNP6FdvQr+np+73v0
83L5V9hsZYRM2/h8ykByY3NmfPNPN7ThPrcVttU3qUTUYZul0402tHlTlTWcOb3d1RDDtgInI1sR
u3IYbnzOp9WIn31TBj/2DczzzP3XwKQw+fDaZT0ySPazpuKpt3zd+T2f99Z/PZsB5w9hwGJvTixD
PlTxXafoK0m7F/a5rbipHp/7QbvY3qoyHAtW32hgRO5bFeYqnt6ItFxPcbOvDsy2YqfSJMj+gu92
g5BNFCys4zzhjbjs+wabq24WZBqc58XdHKvsNyRIgosPQa3e9/TNkmVL5m1o8BUGOHW/KRdVnkM/
14e/P/05BvzDebNVO81B5DzJQncbo4XZ3E6cFSmsaSqUV3HY6JSSfbNpq3yK4oEDCBgMN//MArRw
f8ppuZji77/HCzv1VvqUJJp4Zdf+FiRL+V4YYP6b1oSnkYPS8crPyF4Yq+cx/Nd6IJYYt/JqumVz
ExZLip6lhRryMFEnDyqrq5NFcjjnU0iBYMQtdufIbdY4zNmDUSVDeI3nsj2u8LU+knmfaoRtBVK9
97SbVx9eSVWzvFxjSI53NnuwrUBqaiJU/2I8vKkbk4PAZ2O+70TYyqOSniUtC/HoLAErgY9G5yPU
XX+fTS9Ej1t1lFlW721K/S1bJ5z2DDDlW6fS+ZV62kuTdbOkFyGSKo2gPG587cq8G2x9X5mU3fTM
2SuB5Au/wlYkpQhtg1kjXz4n4jfKOYUYAc34+/D8r8b9h11jq5KqdQ/f7Wrob9CO1BkGHkLj5bmW
UMMR9IhGvvZSVqq/mxapi7Fq9Snwujwyq/Wvv7/CS7/e5sacqka7CV/pFmubd5x/T8ru+75Hb5a5
ovM8mmXwNxLOMIl6J9N9ZGW2lVHJboWxYTQiitHqLVgczO8TC7ItfWqKoZg0GQoYcUyekAv9HlX7
XO7Y/8NPmbpE21OPtRCI30mKduGBq3/2DTX9745qfAnf5WXtnh3Qvw/zEyXjziW8tRlsmsm4kdfh
VWcaAd18ZDp75QL70tzbLN8yZHNjlgpbj4byIG2nIprM510jspVPqWxY66jEsysnoEIaDHoUkn2y
D7bVTxGHG16zVuq2rPankZ08JgFqOvvefLMi0fAhWWiFujljvjId3wQL9mkE2VY9xVxA2jLNgmvt
lvdZRD6mTr0SiL4QAG2lU8ImkzEjCa4V69yFrAhLorblj9oF8QEUpvXDvuF5nkz/Ch5QozN2Tcvg
CmpmXqryEXjrj/sevbkID8jzSxh7hdcyM7/kIA4O3rKvbPUvzPUtM0qSeYmTiQdX9MD8CtL0y9KX
r1EUXnr2Jm4mZZtUpsKQVKZ97DSNDzDFTY77BmWzSLH2MQ8pXrzT7VvBO5h/ZsM+fBDb6qd6mALL
royDazb1byrmLm7ZR6FmW/EU8HCZ5gqP5rMoOIu/V0nwWgfVCwO+lU7ZPvJtNER4bYY6dGZ/ENzB
9k2ULQlKsZaDJ86Ca8LVB9O0n7g1r4RLL732cxj1r6UjJgoCVI/XZmt450V27od43+UqeP6R/3p0
D0OtVHTPI1J/t/1y5SZ5JXX00ktvFmWgDfVNiPGgVh35WMxanHbN7K1eipWSdAirn3cS9SlQa760
+3rI2FYsRRcQQ3uB4ehl9cY0Khes2XdJ3iqlqsXVMRzA9G0IfJtzPa+HtR5ec1n582jTrUhqjdJk
ckpSeEdWH2qygPm2LvturnSrjKprOrGgF/SaufKr9NlXruZdxz3dKqMc76aZ+edV05WPZhJFYoJd
U5tuZVHa1tngJ0yT0uGyOFYCxLAyPeyZg8A0/nfdNFmllgpNx7detOICej87OMleu2i/9DWf//u/
VmWDLoOA6BALPnNffdMf59btgybRrfyJ81VIq1YFtSHjOdPRP+007woM6Vb/JAVNSlLpEJJUko/e
nddJ73z05qw0ci4F90TeKAyRIpnPw9d9X3JzTqbU6qyc8WD00WCDtYV2fFdcQre6J9jcadjCu/Xq
Y89ymfQzOiVBH9n14lvh00yoKuMwkzfv5EMomx9d0u1TbNGt8GmMVpWKUpobFhDUWgGktCwHHmzc
9zW30if4XPhJBUNz86peL0nF9CHxO/NFdKt9mis1ZPGg7E3K9lvP2h99Ou2D+tOt8qkhpW70bNYr
vEiSfKE+yKmIdsVsdCt2WjvrqUz1etWsPUS6/MhY/VrO4oU9Zev213Ed9JB2mxth6mu5ou190PG+
OzLlm9UZDJxbax29unGemyLuZQrcvvT7HLERtf53Qyy9wGYV9s2tJPE3At6GDOS+CJ9u9U5zQ4I+
rFKDSnIJ5mM7zCcmstdadZ8PhP+fKaJbxNM0BANAZpm9LW1rv08qCt711on3lc/YeddGsAU9cTBC
I74yc1un5Vsj9QMVwS6hGd0qnnraBWWIFuZbZrV4iNo0uFNx516Z7v/rFfvT4DwP2r/OuXSM5TxP
jbmB7K0P6ay7E7PRcqqaJSxoHPmi6mxQ5qEYx49rwtfzhDn8fSLT+AU1h+oLxfleHuDGXp6Vr5Pv
c4/8SRL2tTmDUTkWcNAJyyMN4v5QiSE5rUNs9kUAWzUVqx2YgBj3KypbBzj2qbyfFd11maBbMdXC
xBJHE9ip3K251O1Zja+1YP4vQfynQd/knOQawbAitPYmCLbgQkD8dACZ0aUXCZlMW4xwh4mLQHag
v8H26wJ9LWkLQsq58FkVHQcVIeUYj5IcaMNDmaOlY/jAmjC4lZUX57rywUEBa3JO0aX+xXU8fUQD
PJrURZb1hzJc8GHC56jGsCj8NLmyPsU07h96ivKyFsN8B1qhvZVd91px5IW9b6vwSuFk4kw7WAQP
UfDU+XHO6Zilu8qbdAu5KgehZDfgYyX6Zz9lt8Dts6ehW0mXGL0fswpPhnnMYzJ9UTtV03Qr58rg
W4L7AbqTyqQ6oN/0KyfxPqU63Yq5rIKbZBkTdevm/n1Wl/DVKl/ZMV74kFu8lUoJbdBEWN9aOal8
5L08w71nXyM+1HL/3Y40nVPTNm1zW0nHHubUzgCo7HRdoVs1F2RKcVbWmbglMn1MggBSk2ZfDLvV
cpXBzHQDGNcNIsx/StJ/XMNo3+TeSrlaD/9XIoS4YejfpgQZzVTP+zxx6VbEpaWwEXyMxK3CnSRf
NGpvbSV3JSDoVsMF2XuYEj2RayTJNzUi44M+mZ0b9FbDVY2aLNU6kitbxGda2VvU7FO20a1ySzR1
pCqLq/zYD/JhNuKu0yx5uytW2Gq3BrI0Sc19DX3x8BgY7XM5tPvqtHSr3XLlHEdp1FY3Q+v54FoD
hnu17rvubGVazFRRBf8ylFJDUR7RA7kUWpt9uYKtSsswONIRZGNvuiHz0dKS5+gGe79vzDeZsHVs
+TpjFV2RtRrvYr6uB93TffVr+MH+d9NaLJ8aV4f8yv1Q349mnO4Cne2Tr9GtOEvXC0jTsBm79tHs
Cytjlrvak12ZPBpvwnpj+1BNAERehzBTxRCuh7mr9+n6QNjdDEyVDmGaLPxKrOW5jNJvcTuOxa5v
uoVNDT1YQbAB5ldBWP1YEvaNJGO3bzZuxVh8DJuOByA1JLV8X1o2HZt4fa3V6/kw+0P4txVj8brp
gZ4ukyuaKqNTGrH6CnlWd7At8/s+65Y51bUhUXMdJNdxduEh7OjyIZv77NPfh/4FDBrdYqfYunYs
qJv02qcDTb9FYZq+n5osyBtHq6c2kC5PlB3P3sJZ+zCEy/uljvzTCJPZnyO8IJpTFAPsWTYNO8Vy
mN6ltAzeRIhTT/D7Cj6GOlNnn6xZ4QCHvkPrAayxV/jS/v39X4hhtsovsLOhmSmT+BpN5ZeO2Pch
AtN9j97sBSHB53yOM66kCZfryru5qJLstSj6pZmzueQbngEi183xFbASjZbMLlkLmvThu1B4s+/Q
3pKtRhrD9Wp2MRIJ1fKVO74c06Z+LWX2XIr9w9zfir1sAN9BA8+nq0Ax/J3qqvlOYmOris5lAyuC
tgdkKInoPnYk3Uq+4tqHke9UfI2Zbh+BpGMPg03ABPn7505e+HU2FWfUPZ23axdfp4xnB3SvLOea
EXUAQEacDCKUH3//Of8b/T+N2/ML/OueHoSrGuWE0hBtXOjf24jLvmh7Ex540+vCAkCeLyy27ysd
B9EBZpEUrXShdZggQw+jAg0430H0gLfh3jx+EPFcfVBqyZ4gKRtsHnWeYT3qAIqQdULlD+7zz/Hs
Ew+a+o0cSXUG2Gv60ABfc+dMXw//s/G9IWPwcZVRdbS1VWeNXpq+yTnz4TlbzHLuGDEfG2bJvW2S
ccrjlMncNmL4XFG4cb4yOC98hM2lwcBfuBFduV6NM4AohmY+poK9kid96Qs/7yH/GnjW+x5pC5Vc
JTaNMxgE8hTryB616tt3g1jkK8Wp/xks/ekLb2KUehlkZ7IWpwLQxMFdq6cOXh/QYeQTHJOO0E6Z
z6AUdD/QFxEfFa1/hVRFeaiXJheogZyHeuGvKBJe2CD/n7JtqDqQb9Pwiu+Z/m5TXp56wJL/+fv3
+rPwlm6lbc4tAHK5MLrGTZZ9SoNxvjKZ6PtIpvY4VJU9TS1frmnEp335uS0KrA/8knjVRVeJ7N81
wnAdYOlX7ovotzq3sO6Weh11dO2yqL8KY8K8F2H2/u+j9cK32ArdFpuwYIkZu5p1NibvLU7FauL0
498fD4TYSz9hs4kh39o2AhnLqw2SuoqKWgJP2hdTO6YByzMQ7N27dfLJ8FMgjZqZXK5yRlc9lRMB
y0ZwGpd9virsSW0ONzgjk7cValu+KfohdL6GLXfCUTVa7bCEqiApa6JPowVZMsrHGVW835XrsmrO
kcV266NMVFz9QOO+QmZkruBbEObtqqV5pGJqjv2S0XMFiDc5DoHFhjV7Jy4aTa38WKNr/8tYdv0Z
VeR7qhYJJzwDP2HfmjgoIl3HB5AJgYILa5wx2YgOrEtHeHzfAJv3FIqgjA7BKuopd6WqT+D1/q4E
WX+Wz4SXxo0y74Js/Fymc/loqyb5qrPZvelqE5zqFFDuaS21/L0MS2/zZk6a8k0PesMXzXlAzjU6
kps3qRswPfIBx5K+UiaaLI8qax4rnq6HQQcyBxwE33hRnh96F2tctVh3L0JRwwi4a3OVNO9btUb3
GX4H8IrrcS6aISwPCVGyUNLpp7Sf4Q5I+y49tficbwMQTvxj1pSzLcrYxG+AKC/fkDIVl8bpkOQO
KOpCrQDSXlY10/Y9pMawCK919oVIQNx4WiX0wDT9GFUi+FFG9HeyKHttpeg/xRmvbI5umEAUkC+p
A9TJ8UG3w3Doo9GdJK8GKBAEKZHLTIHM6v3QfmqHhsKCoqlhstnXGXWXqV5p8CYjMwTmtZ+66SL7
cmYfO9t26ZFYg7/vlnh+ToNGRhU+TfSlE0l4hw9g8ZZGQjh+104VuCTthOTDmAu42clPZcUngK8G
lS31MSw7K8eCmIab+5Djr+ZMWF+sfRW8FboKoqJBQ8+prKyGlaubIkcO4zDZ6m5UjajfmNn1J4H5
ft8sMA10rB3gCpe26cEMguUxYmJzMI3u26dU8SY4xUOXBieTUZacZDxnfXlo9YoraY4crm3fmJQ4
/hB3ZVd/Ml2XBG8sD9cxyUsER0FhaqM6hTfpGnJG7oquphAGlYxrEhnXnOgyTP0J/ZsV++5HL9a3
pDSwJRGQpLdfqF/UBGMqy+jU5RQJc5+r1ntzT2nQsPsZdRHxQ6xVKO5DMeCPaoxJ/AQTlYDkCz5G
fKpFbJITG/qMXyZT9rwwQQl9U94GMHEp/LBk/KE0aVZ9TaH77E9QcQMLwy3+wmHVlqABf5qjsXyC
BQFoUhAyJ9Op7tpI/AJjakApCRcEX71pGSbimTvvk6u1rYTJWKsFrrtt5VBkHeFv6t8q7qqj7EmJ
mmJXdT7Nh2yaks8N5N/t126B2+ITj3SMUzPgWJ6RC1t2WU2Uzr8lrYlHs98kOvDEZ1LdMQ3swCGs
pazvxqRux18s6yV74IFU41fVZzO/MBYL8rHSUYsgxg7pzCEIkCwqeDq15Sf8LePetl28Bmk+McLN
o0iDwZ0BWUzcMdJDYD40aTS7hzTEvAbxVpP02NFkaT8D7+Ri3HaaGvMYLg3ZuVUu6x5WVo31JZNS
d1+ClVP9sETtUIWF77vAVTk8olhyl6Ld3vzsS/ncK2HRMXGWITgcl2bWS3VrofgLL0mdIXqERnlu
1rs5036qChXHVhzGYI6ed1cXEv/ZrIkdT63rWnZPM6GW+GiFLeVVCbQLffZRkgBAk5gsobkxUxlV
ObScUI002Cv03YzfST716KuxxzIrh/gO/bJx89WUy5BeazgznkRfx825mfDnwcBebXkE7453TyWF
Q1KTy1BRe0lDv0z6EBsfNBf0u4nZnNaMg+i9NPgwjySJUIyCwanTyRkHETTxYSbEeDdZN5lfKYwx
kwu16MzLBSANVT70Sd8f2kE14c+198SddQh2msz7PvVLntQxOVRDKIguAm07993SdA7emsYoA+ds
9OlWwByFQVchS5IgizE0OBTXfA0tDqgs1qL8B42kE3mXdmHorgYUmvkc6Sbl96EKPf8hLQ3DjyOI
OuYkEzaWX1jYT/RBp1E3voskJulvT4lP72pUD7sgbwkNo38Aqhr7C1sjEtwG42eTx1Czd79S7/1S
58zDk/JzSsUQnqyAJPhBjUEy308dQ4CeN77i6rsbXZk98rAZ6q8zFoKv8yidhvIjX0RJTrKcaHKi
6TJX9wLieFJ0bAnj+qBpxEB+IxM5q9518a2iirK3GYym2gSdOT6Uw6EUNAMbPsBhEvyAEVsgDvhB
WqnD8+IYlqKMUImYcmpoH6RHpJ9jdS8oXKdFsYI+4X+uuhvUd2liOX4fV0FSXBEWuXzklqv6A7MQ
KfxyjWCLPfScJC4+JYIhnXEcxzbk9wCY6f6JShIM9UUDx8anAq2MY3dxdTez6jLaamnWXMAxM/ki
YhaVRyiPMy1y3iRtPOfJqkWcgPmLpldEI7Ql/p7yTpS5ycooxWlblgNQj0k/9nF4RFk64cOhZia2
0Tl1fnRfBwFoTHyeAOQHgHOJINT6Jl3cjUuROI9arV5KNDnlfDGVT/LEhIR7tLiI+Vw23A7qXLIk
qcKDSDJOzBXZYceeqAe7birYnCXdd6mNa9ucqbAWV1s/A5SKSISNXvOGT6lCX45v1+TA/WjSushQ
bAvO0hBY+QCWxmR8B8bhoi4pMaH/HQdtkp4nKkh7rnEn5od4TfqpGFItETDNYqhjcQptWlYNagI+
McdE+nU5N8mk6FdS1mY4zo5Hv+WamvBXqj1Tl3aGOdtII1o0ozBvKZnjAGmgUEZnuIpW/JZVNJjh
IxbzebnEa8iuHEDnBef1pNWp7IkPPhqmqvWYZKSM5bmisyL3y0B8+INrGlxA+Y7kmcPaVR4Blx5i
X2QeJnEPog5C+mDnBVycApkiCjFLN5VvK10ZNC1r7zuI+9lyR1xvjtXkAKhtHQB7Hi3s5y7sOqwL
ZsBxOeN3ZgO/61U2dVlemzlLj5xxKG9ytIln5jwQyMDTXEjh8gwExicODZDpcoRVU2TOixopfReu
yVyRE0uDbr7qxAr5RMIBCLUIDtiI13i9EGULgVSZ/FYR1vUXLtJryCN7V1PQlLDFZvbr1GaAYXTD
qsRBpgvld3E49Bz/bzBkyAkyTeIftZRoLlh9TeorQuuEfRl7HF1vIDLT9F3ZroG68yPHDExQH0di
fZTxqM/wwu6e30RFq7vgA87qaU1i+G0OWvxE0QOnoSzXSwV7v99pOtRuyCdvfPuWgTnt7tO2XuQb
hp6b+M0yI7n4fmGQgV6gk9Oizn1TxyCwNmxZTrAEGOyvLAxJfGqqMeBfI5e66X3sIDR+X1a6L39I
vCsCHpWma/2tHFNYdkOwutbJm1Vn0qIvsGnGAL9ZkJi8DhoBcf8QLVjA/eDnsEDaUCy5DaK0uuPI
r57kbKG4AayoFWeqfDpgs5iVfFMmriIIKZsALosoq4tMQ7Jw9JzDvDdOAngMFoHQPXnvbCfa6YjE
eBm3l6aRzTlLOc7qMS15Vhd9ZghDdLbG6c8SvDHWFYlvp+Ax8VMs7ui8xjanQLmeVx3J96nUFYyJ
VYqL3MlKGwmeT4EL9EPEe9PWuZJcd4+0VI0Nc5fAfBYHNOnpgA9HKrk+gJhZO1vIdlly/HcCcU8T
1+5pwAmB/Q9CzrKf82oQ5sCWfm5/xuVCnpI1wvVdA/N2M4jTxxVbGu1XJI0iUn3ArAV/MwVWcbob
OKLoHH1SS/AYjh1HMbDM4qy6T2BGFyFm8Ja7Ix7cXBQa6ecPddpm0/zQ4VTo3k62XNJD45omeEKk
IAL0CaplrE5EB0n6zmUIV05V6kKOKFRNXyI+ohs2i6szoq1KoekhUJk+Q/zLwjcrIkB9bClmlD32
aJ0dujsf27jtEEw/p5fq0JMH4WTnfw+THNN/JjT5f5oSyn/hXop97JQtGohbT8vZHVpALn8uMAcq
BIpYp3EA5aQsel5WkSmw7zC/HOWE1pHuHDkkMru7ClbCHZociWPuCMc/Xz/WbV1N4wG1wLGrDiRa
OQPf3vXUvY2zYaJvYaNKvopu4hBqVLgU8IItRij+CZdikCycauFeVywTXFHTQpI+IYAjIbMXxYc6
MiMYVWM2PtQzC74PLOnqFpbvRNLyQH1LwjTXEhr0L10YkelA2GycgkH3VPqHbp4krELGEkGsQ6El
aOhxmKuy/cZFy6ejwlqI33GmJ3fNunSKmwLFhvEgu3ZxeTRw2+SaJM+maQY8Voqbbtv475bBZfu8
8GcvmCKdSU8+YX/VSY/cDFHLca1hyDHlWU/nKM67FgSfc6LquH5Y5p6xywT/Swebb8A86nysNLL9
w4q8e/wevjKqv9cAMtIMsDuHQ7REriHtlcXJiPTANWme/TIjIICOfHLxwbCK0UOvgvmrmDg5p5RG
b4xbCDmQGf+OzDL71aFZuD2NspMPmCvJLeIqQ/ljXEgx+pbdabb4D3JO7HuXxmrOge3KcFNDHm3M
wwg+LnkAUI3NPiRRNCPJbtpfTA5sQmYXYoeun9d8rrLkiXvcrhCNgLYW4kZ4FthjIYJaI3SmTert
wHrwf+ZyZVdhdX/DuhrCwsLEBXnWbL1TgDoUybiOCLwnf4mDscvF3MNieuG6gH63P8vWV4cwXofL
wOLynFbldJUCWxMPvS1abeOHMESuJqxbiVgNkiwelT1Q92twTIc+zIGeUwWnbCrgtmfP3kft18EP
2K4A0DrIMg2PoCAliA5MmjM+fe7HTOFGFlWXdsRte22G4FhL7BaOpmuhRniCcwsTzYUh1wEb7E+s
9iOmHCTX2CLKI0HqhGIMSHkaVdDjsmTHu4XMP2AL+RwwVrir6RTvI6yai3AeSox/RcOh0GrsbvCC
p7gARO437r/hx7bBxhEJ4r82dpiKLuqTt0nfyo+SyfIONn/lVfLOPPVZN+SMdEmhZVgdF8HADQkT
XR2hV0bEVGcduaCB1h2WTiKag83D+M0tkudtCeGuhELhA/qVkB9PWHXisMu9qBbxHyRf8xoVMdEl
2HS4MS9QvZyhW0pu0C/aNo+R9jtX1idwdmVsrI9zGXENcFIM97SuR+yLe230tlNW4Oafzu0vyPaC
yxCR5V2EfsazrVKvILZfMWjV/3F0ZcuRq0rwixSBFoT0qqUX293tbTyeeVH4eGzQggBtCL7+pu/b
iePZuiWoqsyszJZWvDOkHmKjP8fNZvdrms4vfNcR3vyoBZafWloIvAwHQzkcnzudnGjHZQ2bZrzo
kxxPQzs5X7p8sQcZmF4UxDTiiw+yvXV5zN+V7dMi2gIp61iE6m0Ym90detnN6V1LVH9o5ZKuVZgM
4wvlXD/pZKAfTajbbySJBQg1StGT5Vn2y6sgiC+AGMVtm8bmbCORB8UOQ4UK+9ao/q5f1bEFB/Gx
4B40p9THoak6wZtjRxtk7SV6IKL0beNOTR5yUSsSBLZgpO/CSitFgWvNm5uAGnXrWPUoXHXjGxf+
meWOily0gyP3YcL88hbRBf76Od2Cth4wwsw1BvUkKWafi2vsGb/EYdqviA1lA/Aj6T4JcfJPCqb7
kgbwNMOzw3SIiXIDlIAKGdQLy6YX+HfBynJaEeDx3bRdr0uC7unKu2hPIWZcEGLNej8/8hDd5eK7
9c6tEbKmRlQ4fgUZo/urR+fL635J+C2J8jGvPEd6LP716CzKDEX+I013dobCTB2iNJi+m4VMHnCn
be6gKhWsGNGm0hJvR8fLAVBsV0aQO99iZnGM7PYTocVCit32YQosPUQ7ZVMxsTyH/+nMtMQGYReb
88BQ/WopY/Njh61b9I6SPonIzOklmJbsH2HtKMoUoUqmCBGf+4fohOEtBvhPakgx0KAwPFVVD5lb
/qK7m38jcKz5UmaKaRFmAY/K1CZoisU6btAh7xgwS7fl24rDMpP3Vtn1iksh/JiMsF8TWKFHm2Ft
rSCkxzsZWL9cLOa0Oyu4+EyHhf6HZo39HolkGMf4uAX3Dr7b36JB51ZEOnFdxdEhXTc/C18me5zf
h3yOcJkvc/TcL+jbCoL3XxR+G/h9lK6ZKE03RvOh2Wc/HvicbOqchkremfAH/WD4y/ICf8S4oOOU
wDMGI4Yyhgaf/UY+dDJUnK6QuEaQt9NytUi/uy6U9LDEZBqrUI/zznCzZQnuv0fv1yZ439HP3dFp
X+oetmpp5ckOsBWuO31eQ1qwvMANEP7tJNkzioCVhudPHlTfCWAHxjJciqQBJpQN6sEshJiSjS6A
JtTgvhDKpNFvwXV+89GuXlUIP6vKs6WZygQ5NlO1mGb2K8rBPpuXIU3857LAAmwn2ZzUgZPjc4wA
7L+Bkuyopmxp71cTo/GjJunnk7Nt+5b6Nt4qglH2ycIz8qvz/dCfIO7yazntQPUOqcTCIKT4g/wz
QIh7w9rPeNUM+yJ1Q5WYasAV6VaOmD74HQcgv57wO/K7COKW8RizMO2qJJ0UnhNpDS/3jEy6TlOo
W0tBmMC0AbXBUi1TEj/l1uGB4s8WpmBi9DcioZotFIoFkjviHSVLwRNyvLe8sx8tneepMG5IoiI1
SXYkybRg1nMO7XcyW+hft7a3DLgsF5VAFrCv23jn6q71A05qD/o4OuN742lN46U7tzmEYXZcQnKO
8NV9BKsF6j6gMbnkMTTxh4bo2Z1Z36vkPOYJe59WtfWPLG0R/r32fsSBQGVLzRm4gejriQEbO/lg
39IyWWV234jdYacBoSRAtNNtC2/ovdyC+WBbRJltO2kxvHWbrRoT/9TfqFF5fuIL738nLRH6KV9C
ETwxF0auRGuu9mMwa7iD946Fj+s2dh/94jFD09YByYRTSQ9aJUzCz0EwdCBxRmdeh4uG/JdMU7xe
EpLQBdPsRvaqNS276S7Y/puWtYU3VK/yGrMdMBUslegB8UZi+KBbF1fMr12EV91tohpTdAYTRjJ1
yHIrjhMW/VjRtzT49BtjF4ARWXp0sXHnn8jE7jPWE3neJi4xBU2NfNBkleaRiZicgT4+isHGtxAx
iHfwJMM3q5zCVt8UNQw44yhFfBznHWLJsV35H50PritIGG9nmS5dUkbtzo8+gnf6+wIr/JqYeXoV
WtkHnXTJXsZ2H01Fd8rJMWCh/m30HOUVut5JQTWtVn00butRkleMZIXuo6xWwCjzQqoQ0RRbIvQl
CrNuKWZ0lrJIYrk8ixE+BrhdrDyqcPD/RLzmvhwEfEyvOtqmpc5zLJreUYOrHwBvhu6CtuP8Y4UT
oFkjkYGPRrHQNhHVnnq11VBd5d2pT0mWlgBGY3mAy5C01UjSNi8txwp5OtsUdIdLnSrSFmBNERKL
GzVOxvxKs2AvgyRrP/e47zfMGC3ZDh2ZFEMe4Y6ehzh+SKMx74ogRwoHJgfYvxVcKLmc/aidqUbl
RFYMA9LzKmkgnoJ5uO7PbI3TGyBrWnVDzK9Zk+A9iVr2li4RoKoMA24BR4dGvvFggf1vv+cDWr0u
/3/YVNL1FQXT+PNRoEEobL5yU9gwXo4Aajwp5BwP9U6p/NOsYjlEdsW4L2YJimXLp+d1Uu4vJSvF
TrcEd1DaCS13vbYtbgJsLGXkUcDX/HXwvoe1VKP756BH9tLVZAgywZhu4V+hwEq4mjaYA0sDcaw+
KgT8xiUOHhuLWcOmtACL5p4VN26tAOejDkQroL9i0UQvZ8IH9sFz0Y/fPta2KzBeAicgWuFLGpHQ
et9McReVgJ5GKEEbEfhHk/KmP04q2Aw65CV/gEp8eWxWeILV6dhmWdVCM7VUO8t7X06N4c87dgq2
0mG7/xWk2vSlQ+YQ19GF3YkOYXdEnUdl4kbeSUBiWK/B1PhDKmzi1lq8U/BgcwO9F8aK+c61LNXg
0oAwnFakAO/10LnhwwDnrrlq2nebpNsfmJG6fw6DzR2wd7x1sdtfYUqELbUBayLZoW9Mclsx2pxx
tFpbuTgxQzlOWJXBdDOwGI48cTC/hipZ0mMq1aDPP+JsV4IXsNcxgSTgHtzVmP91uw9BxE3ovnFh
TPJL68l9Tl5E/GDJFr52HMQYb014hmghvV9t2CDaUtP5uPumRYcOHuZrSSe8BTzbQ6g3Ys3ACacG
c2+DjFCaAvLbsEfwmll7ixqaVJIm/XZCg6CKLnICPYVZ/uVqn7cLcj7HqB5T7u97JBKfMxNPD4uV
9ChIhthbAHKCAu5FdFKFMNn9rPCggY3CwfUs2YwCh26unQu5JxNgByCliCaERP8IYXf0TxjwKcUW
gJdZ2m773rB50uKq3/pC8bZ5c4PZGV6vmamKB9OGi8ea5UKDvf2WSY4mmMLYnMLFPwHBwnhrL3oZ
jTqpJetf9kCA38S60q8dpQ3FePYtoMs9AQdssvGukXn47IIY7hwiIPWmI1WHBDRZhzsGF12MzjDO
BKvjiPA7r9fxYGP89SFZxGFuFdC+vEeRkeB3ipFl4gBEWPPCsq011QpM7bnvc0xiMHgE6z6R5qJb
hZZ36/flY+t6UzUTpagqwSALnUX+0LQwrgNdxZtSbXl0smzc3ti+rkO5IJO9wK4Du1jJ9Cl2zZiA
1mnTGyYwUN3gy8pxoBNAgIbHf+ah3Q6L5PwJooGsWlJmq11T+3sNZldFYJufDQuGm0RQRwmAU50E
a4I3nHaoFQms4gvgYOFxbSZS2xkAAmohPw7x2uMEtQ3GkgzpZ6WULc6l9CNaOIdNg9SKjzA0WPyj
mcLo1q7XSUKDljXoe8sQrNYpmoEBkIm3lzUeowJg6I6Rc4EH4D4lU4FsJbj95klcOWmeNwhCqijG
Eg/dGT1J1eynJAQPO47OPWDYcIcdJ+Jxo0F76tKBnodBZYclkP4Iv4vhYRloXiO//XOEGKzEb8U6
kJ6atlhVjygup1pXqXzPH/uOkjfbKkyh4JduObCxq25l+ImXPa58IlQZx1vTVLsiIDh4xAsVC1I0
o2/qpt+6j5gDLYwl4ae5DUXFuJ9xiwfBB9RODaDM9iN0qTwiDDQ7bNkuf96L5B/D0tsqao84DF51
iGd+EqxdDsCiwYg2+17FE1uPbHEsKNpm+w8OcoBmutWfjUr+oeH+Mtymz1gQRTQvFtqvewe6ygKh
fyWcMGD4fVS1wZ6fs3wKrrM1H6lWuu6NALHCmxy5lWD1MIJ0qJYdS16BLMxHgFb9HUE6/QGaN4NC
7rqvKFnUCThk+jRMy+vMhvZtICky2Fb0ANiNmRu4jvX9PTw7s+dwaFnlJ+ARhyDNZdGLKY8KpZws
HNQ2VTOGn9iVmvF9brTy+SQhXREuZfWIfdGphIhlLHJLN1sKCCcEij1E85XpoWgy+8If96D9E3Uw
x/oQdox3GGAyMqZJzRFcVq7CCxkf7bKiEPZpACrm0biO8Ae5zlEcHFyKpR6gUsvCPcUBkHT7vfl8
H09o29z+Aii1U+Cp3JTkv8S8JZ+0d0rciNiZqVWYuem7dbFf+mK3PdWVmIWJLj6Hke9H1hqi7vB1
Y1GaRhARgOGetLhFcESPH/wk+yrhm4x+uzj05i7qQzmYIl6sMM85lpkmlL0tRJUkgwntr3ydhPnK
ApsaV4y6DSeIVfEDdBvwcbQFfI9XUa5Jx4HpujD/uy4DeuiEZfwK5rMP62kbm//vwXV1xJblVdi1
lYWdsymom810rgSoy9BaJguUy6iIiE6FhFGrSHw40yegu5ogSYdryxvzhoFSo0cacN3Ish28eyNw
pZ6e8jaz4gC/ppCU+WD0BaBKBCVD3/T6ewuaZXzVHXXjcwhf+6nMWxT+HSEXduqKFoe1e1CzNrLM
QxhHYu4Eg5UUKMvjeBuXxeOb5h5obdE7ANblYMMJJEOcQC1zl+dx4h6wadjw9yVQLruh2yLtm7PU
68KvSLZ/a0eDlymKQDqFdexs9AecaxY+9gBZ+LeAq933yqAzhnMaxLNttVGSYZpVQBjOalrDuATS
5INHtD4Lr+dMBK+5xVsCW9ekF4ZAk9CyvkFgM6WIbQ7WdkSW2NICN17oBk9hUGHZur8sArRM1c4Q
PAUFU9CZQsqpll2C8SUNWb9DqyHeq0HlqYQ+7INAUM2cNlA9oO4vU41E3mB972kw2q8ckFIWwQ9u
2pERHa2wKN1Lg7IOTBnlqQXvN++a/467AGQ4nCniLDhLLeZMVp2G0uxuiKA26sHDw1P/kjsqwxOk
PpM7z1MwS1WxWWbDdd6nPT8y0WXanBFcxNEWIUrW/022VfLSkhh7mnxcwTFVUsLc9ZcAtBU/7XD+
16baZ7amDWwaEPwNO9DQ0yvyKvL1S+KvbyuS4BvaCtpAK6CLIOD7wxzC9l/eYybFtFuMETzA/lFH
KZ0P8Za2HsofoQBZ3GOllKvpsLcbMLCV8HS4GDBhwyeoq9H/nnFh0e8uXAgoybQdbEtOBAuIiUSv
wCCTA6vV47NXSyTbLKx9mI4jZiexBAuMOX0YAG04SjxMPpxxn2CAQ8Caivw74RvTVTwvWds/gyxw
Vl0zEjFJKvheGP9fGvJ0/xjYKnqQ2y4d/tuBCKzm0MYxFwedtbvR5RxRby7cg7uG03GKfdYd8IA8
+p+t7WftkXIH7n1bTAkmlGMygksiwTpiB/V9AUPA6Bt4f89qnL4h26pscdMFouhhvIQUo5k6oJay
DHm2K8V84mLcE/im5aD/w2HukgtZotYUxsY2OYTdInD6e+Sxlls4Z3C+WPJvLkj7saH/2RcwXIJm
c4mYzFzyo064H56bdEa59gQBSrhM0u4MckvSlz5r1+ZmybAtl0BDmHoHiwTkdjXzJCtIpmmNjHOK
3mQz2T+Rd31e7HFncEQ52gq0jGYJ3iTubFXj8w9r3coxHLC5ncV1mBK/XpsEgM4H5T7VfyH2iv6Z
ePcZoAVQp4C1bZY8UNDTmDlAbcTHJp2gtQpVPjxnus2RXbWnJE2rbSDRhEX2ZHgX0NestxzjhStB
iTJzEQq5mgcX4/zWOgf9W8Tr7nVUGoTA0zerFhvXeUj2ucD84G9OKetVsWF9wZddB/z1MYDghR5A
LiN/pIsddWhIdnNvIrPuZdMMjTjBrUyAj/yhygscHuwRqmh/NjywyW9iU7J/EIQ2h5VbMZADHN3c
2x6F24TmGG6Ef7YwV8fFQqwW85Sd83gB7EchKy2jfkCOTRYRHCUAGR0OesuAYOfYSC1z1DFfKQX+
v6BeMJi34wWIXpueAiXSQzDA+7wbHuckM+ltRreLpkUs615DQybv+r5l/pxiu/o8K59+0nwnooZW
g7xjUXd74XiycNSzxsGKVKYQgjIyPU9QB7B/KbD5/5oGp+W096MdK2zgAxlkBK3gmYF3T+4gR9ie
kjZxAPnlmCFTiJLtavug6++7Xih0G7FcPxKdx/uV7Ln+Cy5v/ycbJvsy141ICrUmCVg9jjWFAMLV
0ubNlpXd1gmJwoHAEMCM+M8VnTCoJjwsXrQ+GC56yNJ65HI70oztHVzOLWAI8nOQVZSDDXF6+ivs
4rdyBpGOWrFpzgCFRv1bNG/qawBR+A/Gvsq/+ISavy6A6v2pQ+JPcz9NfQDrXBds+aEBNz7V0Ex6
XeXjLNGY2FiMV+pgxFWOLUCUA7aNuuA5hbQDpkK+n/4DJfcjMf6B6+di39UKRH8XGpRdz8nUgInh
XVzadoX4jbo4V0iqyuIeBZWS5gYAF6tGBaSu/fyNCCUe1gIqFjRbJF/zvhqpk+Ex0FMQvRPVKPOG
U8Xsj/weAJc1iK685YCxpwIPTrKvOdf9f22oTIh3yK/iAHtJnd5DPoZS3SIs4ZrmvWGlD8LoNE6m
m7HVB2BhmZV+2tLIANycIFJoH3mkEv4MoCp9BgTb83/pjJmCrN32ruAa+ITlxn0swxT3AxaC1hl3
f7AOwTPH3fWUNDtnJWMbzep0Fz0Up8wESXtvBx0Pv/tEj7guuQjoyWIAY6c8A2R0YCngkQPEXe1a
cWIhTpEuo8mZcgN5Dxs64l4MfrpPBZJOEtxLLBkzN9fwvYfRQ8y5iV7lDnB3Pw6R9HHVY2XskS/w
r68TCJLwXnlpZSkQjwp41kY5JCsF/M6ZugnXi+bvQIeOPgAQ2pqsTHWTJQVAJG/q2KSMXjKO1viG
CKbpLFUbJyChJ4N7ae3y+W7JnH3VszeIuaXRLIrcSLAOChTnUbqVn5nETX/a3DpbxABCuweCA/fQ
vXYzon2hHCX9i0JVgp59TBw+HtcAKt+pX1VS21wn+Gdsdpsq61t8irSFsWe6NuNLvlv2SvI0/x0Z
vMklUstI8O12LfDfdGy+oiWe/mZkY+qwg8HaCtHondeDB3RcBmjL0s8Id18gijWHv8VzZlPq602K
2bwl2CkPDgNcNZp/I9oM9ttruj1NPBruA7Q6z7PODNQn/YTnNTTUgWNYV1aQIOlmAMfMzXjr12E0
4jEx40BuWwgJ6sPQLMGDltCyoHKO7qqRoBxBmN31/dUsApwKRJ/Y95FiGGrKAoEN9GHxFGx5yOPX
EZK5swqXlD+OchKlxZRQaAzTW2Fpmp+mEdLObQzMO4Jr5rwYeCRuOoTpyyPFrSgq3y3qDyYTDgGA
SdB1KYA446WXw4RoLWTpDFAs9Z0oSZbsuMTGKIchSbxHuKMy4f+kLlQlFMvz+qOUjx6HeSb8SW7d
pF4yREl250kM5qf3x1EpvIsBL7ktps97urSQXUfQ9h0Fun+5FKxxHqoXYJUvmEhyVZsp2q5JNNIL
14055+gXILTIgyh+Hqd0TyoMW/P85ocICjJmUzm8trohY93yHVqdEBwMEEHbzPxKkPp360MyUjAM
/dwfuG1kdhr1RtsH6Pc6AMSbWZpvUArd8sfkg1avDdKJaYFGasET8HK+NABkkwPk70sG6HFb8cN5
UeY4QSMvUIjAMZ1ytWz2PEDU+9yt0G0edKSboQI17Phj6BtQ3SKADvMqQYbB2kSGmM2LWEXEPvtg
xWuve74sWJBA5aMXENz4EGMbQaPY4VRhR5vOaTE2fjGXGE7w8pT0XngQLAtknMDI/XFWgTwM0Pic
jcVVUXRYtdhKNKrLdUba8t2UwQxmVIo/5WxWd8sWIdc1D1KogQIH3dQEroXWFLmaFw7+q1RrgMBI
MzVx/I6OwqUlCxIVnxNP/XencYperR/ay7BH5u+MbROORHEEeZUY1627LEueQl+B0rGUIGIh+tOO
hN39CnbI1tIE89nCXw//TKPYI21+TFh/pD9XN+j2vylP9ZHtC8Fq0hLv5AT1Pp0OufUMvnYeTXI5
/qA8d8AyG+A4jfDHBFGa21eWU8rKZLPhWK7tMp4hQ5iejQoSgX7TJS6vqELpKiEAs+JxWz1UCDiJ
C0Y1Rr4hnZClXFTU1/jLTQK6waTxfWwCnZ9naaah6nuJGLemxwz+ibd6/cu9W2oovLCJkKSNmmod
Ssz2ySCj7RDxWaMhDPYbNVt26HjXu3JbV5hRLSEuq0oZAkGkn9U/dFh9vdHePtAklAcs7K3Vjvbu
YeXANRXWDf7aXHV4IXUPCx6vVZXMi3wMu0bL49C6/gZqRJ5EuMubCdq4xl0WgXPc3XaY0AsVXe7z
E9Wde8S3vKw1WsJBQ02SkqXEhAthaaz5YeXgC540is2EB4iQ4ReyI50myfVaQVIBG9Gdr9CpJlMO
Mbfq2QRY0FvUi3lOwImo6ZJQz/9QnezRr24KlzA5WiwQRe/T1LXw0u/s8BDNhL5EIs1+N9C88RLr
Rc1WZAFIYpZ7PheT7KKvHeooX5B8sxdBlT0NcQ8RjPQgaMfpBzaAKfg9fMEzju9+ij9j1afqAHIV
awOgtwdZbiMc18/cQz8hw4jrE2loHqMliOCVRHjygCeGNmCfGgir+tDAUZck1waZuzheOgmWA8Vi
zm0XbrngD3mHbAuWGliB9y/pADlL2WdTH5aNWMnJU6iNaj70gSon6OU8/IBQKzI/8zO3wV5ojF8n
KMfnF9VPcQNMKd3cM8tGAA0ennCq6CcWuCu0spCEo+kLfqVbDDrcTttPrffqGMI+YzmC6HJ7PaIk
ki9C1gjhA1A69SWACagLbRwPvlow57obcGGI1XCxGKrrwIfSwuc4RK3w2OlRx52MSVAZsKPiGeQS
EnvWIMdgUYDcM2gsO5IH+V3TiWaC2GfAdJRDcUTv2bKCIXUo0CdcgxBmLaNuMGBatT1ink8+cj2n
2DZKNrEjsjjhbynEbXeEBeaRwkcqqRM/qfCKdnNtqlBBHf+btH0AWJAEWc3sjm4ZL212Mngn0Leh
wRYlxfgIWixEUlWFfa7VFZKlanr0oxUNwLw9NEC+Z95A0QFV7Qs6lW3F7205tjEGNb7CIJMFd1Zj
4qvnPDS/kkTtFS4U/opYBLS2sHRr0X63Pk8RDgZKShSQaOMiAJyIW5yABLjClw1NF1j5rcYzDj8I
BpNarAmlB5RKaBU4ZEPgvHp00sVkeyhPrIO29rKhYU1LVNN9foDHuukOIUQg7jFczRyCNEGqy+Hn
HkacC2hJkhV0gIqhxBpJKGruuzR9tDtWkwud6j295ZIyf4OQT9gzdBE/hvwEp+rS4ajKu43ROTk5
rlvMfmS3yTFXTSi+ImwbwKkuaAF1CBCutiB9k/3JVZakjwiTnRMc6kBEWDJSA69SQRCWtu5Nn5YL
LoWxnPSCDZPCQPtmntyC2ournw8QYZXwCSRjOaOAgIxYm0WYvHQxZLYP+WomCvkswOzgF37tlpz3
BM36SuLsQU5KNZdwioemtuPO3+J1FB/YDAPcnQhqWTVNjgK+zZMkW9/AxibjvbQMpA9gSsg2IWc1
UGTHZj5oggm62LAtFQFXhQag6iGMB1g0z78i7Ovog5xZS45jxrYvLnR+EKmf9WmJMS8UyP90BwbV
Jwc7s65Xo5ZVHvzmsul59GsfQPTScuQfNEJPot7ysf8MQOLP11HwbK6TJHfHlAXWFVYNIii6nwUD
9MuSH1zTttgbIcFYpnua/YPOLHk2jW4fhGJgQDMRYbLNbAuxifeLO0xoJfYSCzJEv4K3xVcfcEaA
wsNouCv4sMXNaVVaNtc48ORn0XMZY0jJCdRilwTWeOMfZef2No4jc8jCTekr1UjZxIxOsu4holiY
vNgZ5MQX7xlWvPwo2Mv0I+MCQQcO+S4Boi0PUUc96Khg9xe8SCE66d760zzT5nHwkFa+SAzsjwmK
LjQEWKmrGjrv/iHq2p4dMtDcf9Fswc0tGnGLtgUUzv436bU/qwaboJ8RfETWZwTozepAoOXgt6zP
5HD1Sm/tmWG575ftc/pC5pEtgJ8wQx832XaPEc8ZWMWu31pss+Vtw0vec+ZuQaBHrPoxiKFLGLrJ
8HdiEr0B37fL8JXbVnf/aWjPshNNIStOATi3+KWjtP0LCFa6v/NutwC5gFPNFSS3c/wvwgd7jGQE
/2IeAFg7eChBsaYUrzp8xUquHx8xn9n9GYzYJg9wVvTfGfA7cEkG+3FnZOtp2pf9FP3dIG2vmLBx
dh2hAHyFQB0v2Rz1uNUAoQ76ZV7Vol73bO62BzThzXaGVK2zMOug01+YHutrHiM8pMZ6BKg7LKMr
d8yaLAhqVEYsKLowI5dML9EngjeVuWPAKCDZ16P4csKSSwux+XxMKOHmMYAc2hTBCFPsapHzjoHC
8vnceT+/W7mh9d+gxm6ewN3OCoKdoL1iUZF/73GEWUciJxdO2ivI+AhNWnqGtn5r3j2SQfoKMWcb
KC+FEKwccp+hyHnX9BesZ8TANCUWM69bbLag3mdI0SvdE6gneuv67jlYww7tcGLcRS0j+tEIAYIc
yjWK5Su6GTM8dpGdp18cDWCCzqZru1JlDfZMh5ymAI7IijjQaWksSAkrIDGBqw8+6JbS5dKvkNzU
kRRa32UNdosKxL3o89o0mQQISUdkPJBQQ9AbbPJm8XVtJSrFrGAV6NwrohIdPWQGCwoIo4MSa/g/
W9zoaIK4yq3hJ087+oXmGYoNt8n50BmIMw/QsQXuLsfGXNXoOP43MjaiBoBiwIsB3KMW+xBh9Wld
9e8A26WuyuA8pCGlRQYHtqmxtTwW8HzQDf7XRguAeQmye7CZir3RCIN4bJGeWeFHuJ9ZHHJ0RWxt
DsnebFeIPeDABOOXsSuTuQPeAf4sBXnOM/Ur27BRVUerdTe+rN3/ODvT3daxLEu/SiH+M4uHMwsV
BbQoUbIsz7P/EL4T5+kcTodP358is7sz3JUdDSMDSFzYV/aVeIa991rfanaKJKUHz8zsjxL307dl
dJg+LyGzimsTuX7xkSeCVqTQCAlDrte/TMQoO0eO1fozh8USq8EZg5tgEoyeB6MaTzJFmnsk1sF8
VopKZpe5Zo9KZOj84iJLGUO29A3SodwmqmBMmxdwe/b48oL6ASN+KHZKZ+0VYjLjySKIe4rDxumz
uPUZckQlkpg0Rm/u/uiyxGv3ukdMvcmChc06l1ZtPpfC88RekkpjRbrioondeppW6SEM4Qm7XkYj
OSo9LWEfdQNVGdYBVyQ64k4w9yeEGJo3O5Qo7qk4islFFs6DzzUFC12MZ9kuuDIyiV1iOQzuheHr
3nqvmdlEQ5WI6R5fnz88znOQZhdra83OHWyZddmUvVGZO857+9LXfygQVaJvUAcE1alODBY5/b2k
UNeu6ouFJELmdTE+blSDi8ydYGt0LKI2tl2v36JTtCD8S9/sOr41bfVobnXmm/Mb+s1zR5nLkIEq
vWsDTO8gBE4VhCD7uVn5SexkgCiRBlWlfukyivT8qvOUzdir6WexM2s4R3qvVs2io3NfulelTfZV
RAHQI58J0W1O98tQclKWHvPROjGdbokK11Hyik5rECBIrl2ZIjXwEWjg8WrketmNbGj3K3ucdWN6
JvrACEfKKm/tgKsdQjjXDR/NxpTDZpmccTlRkOkPtw2ZF26QUo9xm9EKDzcyQfFwLSrf9QiXZ5Lc
HhxPzFtLGcx06lWJhxAc1JW3BEh4qSEXGxVt6z9RrwYvmh1sTz+5P9pVq+/kYqPYXYoDCtDyZpS+
E/W+63zrmY+8p4icj2PvODvt+NwcOwbvTGNQTHsyMXY4QmdskF55K2qRRUSelhs3kEws58Grd25d
dhDXimRk0hxWVzrrgscpdcK90w0u8pTSioTFJp2jJn1N2RJB9rgGG1jtUnT4WLWPDrFFv5h+iaiQ
50mqShqLCYlX3TZTkN2uneFDm26b2KuQQCpVVC71dlI5WybX1q1eDX1FsVii4jpbUjZk1ao3mfhM
k7POzT5s1WEWJL45XpdBb9Pa656X3kQi6kzLC0NU+eRZGKE2lduI97C350Noz4xsGy8fH0E+KRyU
uVwiOm4Lz0Y7z9cW4YKvrY35hLPaD2O7DPQlyeXVs1N183sJzEJGGavCZgzDj1pxup5WX6JSEXX9
PLDiti7xOGR+lqN/h5FJfDdykgUw5DiPq5XXV6XpF+mm7pbxpdZIA9Fzt3uXi9gp4GpzUD16uo1G
Bv7aEZpy389aIhDlahU7bAf0pHEPkkiYZY+m0abvTTaLKjLV6GxLQQhfFdrioTPV+dgKIGvJ1ECj
3dj9TZmXbDaaGKI3ZymQZ+femj5w0vZHtIPrdmoW74dlmFwuqa6CCE4P50Ov7ONM7/VKCct6tZ1q
uW18RGwmyvKThH4nkDgOCXNNJLx3qcTDhGWm2I2eLDDlW+ltyK94rfxV/cKegynHxiUtteZuVNAP
ismJSS+9DqjNxs6M5ZXbqLweqIboFDTjFjd08TygqX1KJ+Ft4Svp2EvTGvchYixzIwNXyl1lWF69
xS2krnPoCN41klXg99RidG7urXmw3ovZdFsGUkyWt/gqpRlro10jUS7isS5pGc88J0ts0mSY3miy
e+JgMbPuYqzHwysV4CveDGRBNs6UfkNGD2p+18+Cbdm0HgHcdoEZ3WTUlF5lRudPUVL0/Vbpolmj
KemoEpqs7uLGRoS4H1c576FV0qgYITid52hh+O4FqZHFBtdAVqSlp/NowGnXgzAnhSIEb/x1B1Dp
4DRZELcmapZjYgy445jE3wNpQOWt7c7kWfbzaT0ObWPHoRqZiOSGpINKGRSV/TCyRY/DTowBXIx6
qMuDnM9Sm7M5O5Z15VEchU45Ruxr43aiRXXo1Dx9yzWS5MUdGKXTtLUFD3VINdZjvIYZPZF6ZrQ9
kiS7mL8x9ARqYlEyYC1gIH3m/RV9JPq5RofolxqvU5JJDPGyEBTqDQKZmh6HMcmkvAUjsR76bkJw
VizGkd8LqdCkzzpcE5cbhXS3S/ykuvBQnB0Ba5CCnmGdWjIEOcpcOA8sLRk2FV1Lei2jYmRwSbi4
39GMzAqb0tA/TVTAPyqOo28ZePFdbdn1jVzD/kWWPotHzzqiE9HsG9PH8MOt1mi2ukqNh8INu5+6
tuodakya1JMh28jy6dP4a3BmXLuhdDBLJT0daaP5UeOaf1oTn4GJO3g915IVbVziojYsMyF3WTCh
B0gsg5G496qIIDvUcJyve1GWKBYLd6/oocWcR8mt8rV+ClunoaVXFE9U7MHjWGM+YLqY13U8Kd4/
Zoh0X3OGR/cd5B1WOsL+n7PNHmIoB5EHZq7vq1uuiBiCtot8NDWbOhW0GtAd0rxsZFpEUzEZR5PZ
xFbO5kyjXlqCcFSLkEkieuU2sJBl7U2bOf8FnWv00dZiGzmtlpYGKA0paW4nH7XDxSRkfQCFV93Z
ueNHkF+KCK8l0uWwQ52yGGkHtBrEyQeXYgbsIdPFnALiUAwW5IKVhtkNh7N+ybUr740efy+WlLaM
Gi7BBye0i2UPWSwUMb3lNb0oAQhkPNlSXFG0nweINPZOLufeM8bmQcbdqLKBtrhXv5pzsJ7vmqtz
3s2l1d4xEw1ObpgPxXPaDTYUBbuIZNXaB2k7nf/GRXut2XfwWkR53naH1cPYCDIHu+vsQtUu13Zc
7ikleOuy2rTWrb2aUh3cBuUMwg0RUMln5uDQ2KrUY6XHokaNZ9GHHPoVkhKMIz/de2YzrRsM3FX9
BP54KiKVp/KshQiL9Hs1JzlPctNLWtg+nJTkYdIY681I6y63Y2E3dY9PLVxqB24HVfn3KS/6+tdQ
+0xTaaKW1YU+v/qxD7RpHDRamXqLknaheA4ok840msaQJy/0hPWOS9T3WXp+43b3YWNmTkbNUerp
WDnz7O9JWAxrYud4R6KMY9aLskH4Z3L/7MsDBu/mng52eC+JSH4c5m6xdtLXiBy45C71lTHU43yJ
4a64a4iwelknT1cRkbhzHttePSdxBRvk0HZOd5k3JX0v0UCMYPqL4nhhaUZZ2QfP+SBR+jtIjL7n
ZLkmR7vlyv5WwGDxUKQDM0QfpfWHpqLuSUWY1QciW6hV02g51qUrw8Tf0+hzk12PRPAqLUX+sWAC
ebAN7bwMFBQMJpEZUI26We4cR2zseiOBB0Cd0UIGD3Rt5/6hSNqIIXwVjzWbUReEl9Ru/S4oKJ3j
ADn8sgNrhYqasf5w39I2i61hNa81NvArBjguE3imy8Me00qYUsEl8PaxT3AMlGnCvSSbf3XMJfZe
K9w8qkd3vCgS4Y6beQajhKk3/zF6qWvSSA3mD7p/xQNO3vkmpDNUbnt3ptaAaEH1ZrXuIRF22Wyo
CLvnEfbTfvIz77JOMOtXJH79GjsafftUzDPbtMHYo+b1rsMh8K19tQ7qWiCoXHaLhzqhCGlC7LKE
Eo3RSoF3MERq24S1HQfIDd0jKgC+l92oNbew5PyOUSTzwU1AVY4wAi7L3h4adzv2aGdBgHB5ZWnb
w2btaraosF/QQw/0ZL9lKx6FDQ7WZS9732QwseqLpaTrSzspTY6JZKALWXT66MlExM1cDuF8MYba
jyXlW+zKormhSgVzgpKgOrYFQRYMUebrqi77o5ck2XXTFgmahcF+8mtDlMeiqrHPjrSBr4OhD/d2
EYKLMdxHYbb6wkkclwlIUobHkpsJoA49H/xiUd5t0yehuqIdwEUGK3nhW+221wvkntDIfMIVVjTt
fZfcYsZYr7RiYQ5j0MZKiRoQE7NhQBf1EWugQ33XIOLNYHhc5TTcGZIMnniHCszdOMmz+meCHJTp
7SLfU2eoovDMC4mavvLfqAPEjk7husWsrW76TGpECiIx00gYwyh2qV2YBMzaWXmaUWvtWwtYl9m7
6nXBRGxeFBym3CXHbjt2wj048yg7FLzVEGxbvzRAXVTeDoX8S+Vi+PNE/1JbnbgWcHUAQ6zzvglX
93HMTfWdcFl5K72wuWBttA/OutoPWQZ4iWPT9PSG0Ak/3/QE6+DvLgt+z4rJJ73sQLpoFOvv2Mb1
pa2WeecKSp0Ni0mwq2rbmiJscgCZNAiEawRTkx+h0wuO9dQvdE8gz3H1Cxb5GFpLHXMdotXQlbP6
1kJ+OYEGgPIxzPrBFZAqI9Vxok3+MO1VuXYXanHCh9VovBvAAu4DBb1xou3sXAqU4dg++KCbozmg
2+ztrin3uNJ9YLhLWV02CJVFtNBayU9OVXUfvZTi4KAtoORMl2lfQHvZ423i5NcScyB5j+NmzYf5
kNFLugyaZN4GbHrfXWjHj4HXLLREGhziNi3lLYl3Q5TVEyfyrHG4FUV4sIhmwWGSwL2ZsqJ9U26P
CrrHkLFx0WbuXRmw+hLT7/TOCc0pPQRt2T/60iqfTMyuiIAaI7aMDluUws+7legOus2kaH+2Cufl
2pjqHuKcewrEH0Pn2eppatES3DD7sqhriZq8LgJ7QMTjAiZIVmS5WTFBLIGSj07PSYbLpWBC2XR2
eKwAWzwRHwt8wmLCcZN2njgtoz+/qt78oVc7fxWeyO79IStvPC/rt6lF7WeWY3Vg0utdMY9SMQE4
HuTTIOkOXeEASkuAqDC56s/7Fq1vxGTpe5KZ1rAbqKuB/xUI1VEqnVvrLEpGeW+m0O7LrEYjNhan
uKK9gPFUjNXOt5GypW0wwbwCNvODg9f/7hkIszVP6g1NDYFk3h3n68yQ+mM0lvRyXIdih/Fe4CVo
aWr0B8iXtBOjOgc+6VxUFjQfHYfAzgtM6zmo429F0VrdqeCwynB3zG6vSJ1Aslxt5rKvZzqIhu8m
12ZWtvQPKiI0xntEa7lTROAl6uoloOxhO2Q5h/QOzQzwEqsLhUV9SxW1unAxkmzAiET1vKprxp5l
xU5gURXccL7iFt20XoVm7YpxJTl/8QqyIeX2S2hrHKyoh+4NJDvtz/83fvJfsSc/cW2HdEbU4BMc
aiXWdYhErccf/LWX/oSFRaAvyjTPxBEZ3g8lpL/hzip2X3vx87/nn7CwRv8HvVJaR2f03imlKjX8
BZz6XwBn/2Bu/9Mr20ZaYtnAY8pgZkE3A4nTNPH+++cLqzTxC37tX/CJVI1swMshIVrwZks7Qoe+
b3wx/QUX+V99rJ9A1TAJan/WnXXkwXzr1XJspPkXQN5/9dKfiPUUyMKvqkYcsfthb9qravhitsnn
5GNDoLQoS+keaS/dqfMgRplz97Un5nPycWokNGllaR1TNd7QZ3jhjvEX7OB/8ZaITwBXnSDyQWLG
RzkbGI/TB6NEvPylx+Rz7rE3m+geLCT/bZ18cwb97rPNfPG1P61QJnhoNmx/pB0FgMZuxUVufJHg
Lz4tUNvGYmghvzxm6MO3dm7Z4FQC+cUP8xOsGSl4gDMKWz/XdAw7ZYyQ52v89c9xx3XfARnI3Y62
BtCrV7vQf/Fun9/V/wYwLT6tSSlaMzMLvzt66AgMun0koXIFH+IcDuoX0yrEp9XpQFt1UdzwQ0T5
y+7qG3yt2y89iWb45y13KcegUKLpjlUYvJeyvUWv9OtrL30mVf/Tnpv29lDW9KiO3GduTMrndvpa
ZsrnvOOlH+Uy2bk+mjC9g+XW1eXXGN2f045Bp+W4flN9TEmG2zrinFERpvPXHnDz09L0O2H2zCgW
ln1g3zD57y9QD45f/Cg/Lc5MoZNVwTgfvXm6VCLdm21x97WP8tPK5JNce07J6dhwzyME5035wxff
cevPT0lgg7EbhJqOCYGCO0Qj7s7vtfXFd/zT8swngXMbIcpR6CK5lgttA+jr+ddOTfPTuiwBEfSu
je5SnT3P3ej9TBL3S7+5+Jx8XNBxwhoF+NTNMA6FRktdVjvlX2xb52fi/962xOfoY2nUHRf5dYCN
iNxiRsSDuE186SMVn8OPg1BlJfDNmqQOH+F5epJO+/GVB1F8Dj82UhWUUyr7Y4+haWdXpb/pBXCq
r736p/XppIsLSRkANxs4wAMjfSqWYv7SEYSi8s8POnmEq+WWY3dMhDhbq3wKiRIs0Nd+9U8rNBC+
y0u27TFt1gDow3TNsLD90q1WfM4/buD5FIJexRFjQ4npPIkFhs0vvvinJTpWKq/HicMtN6tHSCVU
8M34VyGo7h/5B//dk/5pjWJHMm1duLwx+D0fLaPYt874jNwBQUdHWp0QRnsW3/oXnb8el5bhj2rW
kxuE9RrDRkifMeeVF4XLyNJPVEideZ5TUGRGQ6h+uItJ6CL6xjM4XUZrIO4SiRoF3sATnEh8klKj
rxtRzLnaco+9hlI+T9/9hT4OTrwNfZfgdm7C8qYyUeKhwlqucRbkRx8w0ibLjItqdB5yGd4UhP2M
8/Sy6Iwm4VqiEaPMXht+bOc3xvwYNE0ZD56Z7oY1DONShueWfHdXYpXYVekorlYjmy4EOiTXszcg
wPXlsvhpvFJjqyc49ge7knO7waJk/IBk6xMu4E5HlFHHYALwgbLO3ndQFU+4KuGszgU41Cy/Cfsk
uYHtuDNTNb0V2sKtN3hbTcTmDm36pQjk64qu5MIZqxujmVTMqMSgN9IuH0vIzcAzL2s6PL2ZdP5B
GMBl8AfSmwvyM7CWCgpIwTIhJjTUgkmhsclJgLiP2cTZ1FlyytMR8WF7KbrqgqZB87AESbJ3DWRE
HpLsazBc2LQ0crUJup1j3U6ufTsF7hxTgNcYIP0FZxLm5qhhFLhj9DZGXhFWL0Xu5Nt8MPbCNZfb
ElgTPLHrLgQGWrfF01rVQcTtrNExg/gD7I3H7hxSvzTYAblvbsMqKPUWTPCtg6MkQuAIuEcu+oAH
HiJ7mQUnCIPzrhD6ZOAbxMflRiJNkijg0+8N2/WZgXvLPoGSefBsgWC+8WPM2uqZdm6+6Sam0ejS
RoH/hhnDI7KzHC8eIKkISIcZezND3QiXKL4qz5KXga38BRWB0wMKRk8w2DDFu14PpyQcrlsexjNi
dReEIOf2geSWBRNmdqN60gf6e6c5bZ7mQe9FGYzNrmXO5TmhV90rJEUn7ZpXBVTFnYJ5G2V+iP1G
gIGcoKVe4tQZoqE3n4QFyQRGL8LOqmDc4QZ1iXoN1YiPRtwLcK066R7u+565+VmAEvCGduOvEBnB
tvbxFvv0/y5G7D3bngnzJvUQ4fEuQLcdzZ+rs94NAwk+t2HqK2jcSsLJEcuJWbveh3ib65zRtgXk
eCP0cqWJrYLrofsVrx9jSga9w2Qf06VyX51xxNEnA/MBxIJ3cueWWTME1vplhlzCm+DMEZPnUD8A
Yrly6SlZT0k7wutvL0rbM085eFIabsqMRyu87Y2CQddcnMBTITkUF56NAClcplidRTFYtcSud+Vm
dMqCj0Aj+MtTWC947/H+80xHZ5sKfo7lroRqE9dzfhxK+5Lxxjc/nYJrcK2QiAbJytZrt76ueVVh
8c9zdw/B3oramdjhqc+OtWl7v4D0a3AJ4FoJSwgRQ3uun69xP+X2ybUQWGytcTFjqMNXbh5awRaE
NvI8yFI75F+JsW10d75ZvWcZ2QyoJInIRljxUySNUcAe6Z/z3CwPQjWMZ/EunqY1ea5y7+x1WtHc
ObTdYqtuj4iFWBuAZMPx3ENsnQU5mQD41mNqyxPngGL+A7OfeA4Nijjk1+RqIlDotwbwLaKR86Li
z5N54wJt2C2zNhAMdcl43pQRTAY4O54ynD+7QEl/G5QS7oufSj6LDKOYzs3mpHR1A/IruSJ94MZg
C+8aGrC2bSA0tlL8m5jSTkQrbAUk7DfhdYemlAceMOMmxX4SJ34GujdhDrN0dtTKGhmT20OEwrTG
ck769UfXOG1cKrt8mFCjb7irp6/0BqH7eEtuRLIZjSuzDW0VzeOAkqEK2/G7gWxHgohp+sdEjj+D
ejQuTfrkl0rzWTKbGo+pAV9N85Fu+8Ff77lVrDEimm7dGshdN5gXpu+TIymoJ49sKwM3hVljZ9FO
9S70oEmGJLCe7ra1C1dUOFkoG8jj8naYcZWVA6lotjOkKOLkwkfjtF4I4Tp8p6ebHsyhz18q0x7a
42Q4k44GoMSnYp5CP7LD4U0qoznZ8LCPUz2n/rFUgWZG5g0fIzSNqAmHFQGZ4z7irUXLNuCmY6hf
b2F1YI8CuIuVAZ6KEAHoCBhFhxBZzX4t2/Q0VfPF5Ap5nBrP3zq0bO6YXTw540DCTp6KPXyVkyLP
ZWe7avQjXae3NH4J21mdcUYvVthZ7JFfMbWh518aALD7d5+UjahcZLp3Ox8+VSgfp6wSLyafK9r0
GvsQfIXW6dzuCRjROm4Dpsf2Nigs/7WazhTz3jSD675eDwCG9cFxUSouRBnse/S2Nozj8iMtM5Q2
gAsbRtP2LzgRwX0rGUsPVf7DNpmBRjU00ddRN+ZlsOTzve2GBFQZ/P1pKVHVQAjxiw0XmyrK8nHA
x5ADcigqMd0YI5qNManBLflDYDPLsx6xHImLFBAavkk/e/L7DgV1UTMrb9wazKWziF1o4aqy64GZ
HvS6m2KY1lvHXKk+mDeyq6UwACtEP3GnKr8gkQG1GUNza+mj2qwk51ZrixMWoxA9dNeoyzRb4C8R
MjTezbj4HluGFSck+c0T7p9xN7h2+lxyJeaWMHbzEJNwow+ou5b2WAoSbUxhZy7JSYp56Jg1bERF
1W7mjgraWB0cCU5mIPkId3nSg4X3tL2dW+dqhvyK3AGdfTlXT45KZrD7yR0DLUPgxpHV3uI45XIH
fMUe+QnowBAY5v1Twm0sQvna3Oq04JOrfePvEYb//n35j/Rne/v3G6f6r//kz99bZET4BIZPf/yv
x7bmv/88/53//T1//hv/tf/ZXn/UP9Xnb/rT3+F1//Fztx/Dx5/+sGsYveu78afU9z/VWA1/vD6/
4fk7/3+/+G8//3iVR939/P237+3YDOdXS/O2+e0fX7r48ftv1DH//s+v/o8vnX/933/7H1X6U+YU
d39/qX98/88PNfz+mxB/C0NcjqHlBBwslkWHdf55/ooR/A34ue+EgRkyZxH2OWsbSvqQ/f6b7f8N
MXx4/p/tmFzfqXRUO56/JIK/od8UTigIBwjAKTi//a9f7E8fzP/5oP6tGevbNm8G9ftv2Ov/VBz7
lh96XihYV5aP5cQNPrUm+GgTWZdEQ8zItMtHaSrHwd6zuOUkNou2ZvBRQQdIhErOTiA/wfEl5wm9
Lf9cI9yAcTcG+9oKtfnGBDu10YwxIMJt4E/KTutXVBXnIITQyTVyMxOdYy0/imwU5p3vpybu0Xo8
u/PfEdH3U/OWyQroHUofCw/CZoUJ7jz5cEYAxFOe8TArFvN2RsYwbRemg9MuWENue13Q9JfQFlCG
cQuYsli35vqgccvaCPGyFHczrp9IOBCyQE05BGBO7ZT9gOBS9fsWtER24RTo8U7CI/MqohYgO2BV
BRkvYiFH+4C7LcF9FQoAHNynjAoPjdO4ffHmDEuH3SDN5OodfGv0imentXAY7qrJn8UDEl94iKp0
7PSqH2vCEMMuVAc8eSX3JcAt8FiHhmEQn7pn4hQdveZQB50Zlfk0lDF+E34XYn4QbVhNx/i/H+qK
vRXOusMGobvD0oUMfQJyPRDwkmgl9kI7QYpswm6mvWMrz4uMZSBuh3HnQrpIPMjyjPtWSFZxUNYu
VLb12OOmSjrEtR1xd4zll4vAO6fLI+iS30pCRMAsAqKrd32OgNXkWt40Z5heD6c1GzB9CCHVMeVq
zl7pcOlaHnRn+sinJV8jGMvgbIU+uIAqc1dB9ziYmr6+NsMcvuXQSeuMoA61jec65WA/S4HNhmQx
/LwboyXaKqqx2ZAJZQRBd6iFDeCI/PC+jKkg/HWHrxQ4dq76EJeMVv18BGeirns3UMbeHBeHeNhm
qpcD4mU3uCMvdtW7quJI2SaIqfpITaTSwWWoXRGFlm6ePE97d6nbFm9dyTw4yrzAevJWc7GiovS7
W9TmwVkT1w4nI0GQrTM7CLBhANLZhARNoFdzO+jYq0URsRFV2TwP4BOdC3ir6S/UMwXRH+ifAiTf
qWOekgK1YVQVkCi2ZqYq7+AFWlfbDMBeuFWtZ9x4qCfdzVzMuYiYnYfN0e2q7HUputnaDXkNZM63
vQDIrkO8D5A+Yntis17U93J1yYFaEdmXPK61cSs6d2gi8Gu0I6rGDFVMcgCQ4UF03rsIwXtBE01D
CFToWBswTLbGTMJNDxMyB3PKDTMfodvVmYcStUjB+c+Zb5Dq5wjvA+S2ekW0Zfw69xG5YYFaB0/k
W9VMQtxZI4RZfIY6raBAxz3ahnt60ggjgN209qldluwNlq4vMFSswxyZS56nOxuR/YcBEaZHUZvZ
fWxIdswNcA25B3OWtDt/Qoft4ujF1dooMoNYretl4ykCcYLeYihuCcvR8OTYf3H/m9nqTEenrOwc
pSZosgKhqeP1sYdoftyvY7gkGzPshuDjLMEMjwbCPkS3kK0E/+ew1ubdLCvlPSI7LswbVLyqugsA
LA0IQn2Sa7fcS4aaSIqgGpOPeSLdI4lSAAqoVHP4RdmPBY1PwMJa+zXK0EQBsAs9PKzuTZDlJcAA
TJSmfUjH1CpfFJoeKIEGXFeicopK38Oax2yNWilbL+u2U8Oy65Zu6B/KzParrZy4N7HZOlNfY+J1
GvZtdopgBfe5hBaTgIW4ZT3D+QRyA6dKqhwMmq/YuXdWk5/JsJMfntFlxeQ5e2CtWXidC9hm28k6
v2cwDd0k/wbJIPRugqQKAeARDTCP0AYCp7tYLDH4L35uDdbhvOsyhB0DI0fOUuBgSxG/sqpAeqwk
w5zDgwwUkJgW7DiTTQcWIXBKwi86RqFbe64d+osz+X4XQ9MEHwMS7rcJIKbxME20l9hJRweIiTfO
t3qB4ZGRLhhsm6XQ8HcVx0pEJJKVveJpMBWUmGQExmLNKF8yAzDNNhvduboOzp2O/ehBeXokkUIG
O+oCb9nMzpw+eNYoHivkGxRyVs7VOzMaHJsAP/D2g2CGcULwVao3GbEvsDKWOd9UhVGnzFxAhW36
zponFIJu17MW287YSqcv7zrHAldl40N5mqAWAgtYnD5HqQrtd7POSIgRwBIzhckpW9QWRs7kE3gh
fb9mUAlx8iKp2tDhGZJmR52cdOLNzWmpbOGoLec323BhnvYsH9wZVS/3iiDNaoPXJTknVQJn2Lhg
q1cuoSBOY0DkoUWcUYWZN8va6j6r8sLdupB2YtOZoSHPFWcHl3OZpocmc/qeUXIrHl3hILESNHi8
K6GckchZqhp7f/Z0/6pB7nkQyqR450EGaYqq30q3DVbZ9GacxIwq2a+JkAOm1F1hXNBPRoWQN654
N0soHAQYIewmTWfgVpsJtcsyh3fcNPMqPK61DOK079tmb+UF6RwY4XDXDqWvEN6YXVgy9AIq7hLy
VmSmvGm8gbhEr6YhtAEHNT0UHvF4HAOO+MX0EKAozYDZhqwGRGeHRG7Bqods/LYqpqCgzRi6Zcy7
Oz3qWoH/JfqteYAj4r1nvZAEWLgku0UDXncsKbQzy4hgBwEV1/Fs63zL8bIdzgLzvmskHEXQNwRR
2HTRvq343AI0VYl9J5ZutI8jDWrIqtyuvN1kKV9dcr9aJCbqlQN9a7ENnANl+yX/qELKFwAQgYBL
gv0bdewTzX5Z7Ck9ku+EMdDhNHOVPg60d5Bs+2veXBN40o/fWyBFv5xE8MlOmeVVEbEqBqaR0XPx
I5E+ByCfC02II6p3D7kcXIKE6Qd45wS3ButLWovqLnF0aRxKN88x0E4tN8AV3kULftuuaQhVM0Ba
TzVk8wxGf46Fq60tC1qeDfjNYp6l0nRoz4hfFPCE0PRYI730A3iT2W7pTQCsScEe+hcDNoS3zoJg
cSOqzsfJUSMrfzAyQ8m9sFv5K6zg+uycxkoSDEKjNo/lHORV3NVWw9rN5eztqAs8TRCGqopjDpkg
/MiJ8To3ECHF3K6FXVp0hQzpvhI3pqpbK6DF90CaRoYlejPXtFy0sWPwxJUg22eB7NqFZBus+Cif
4tCwUcyyJM2syLHQTmtqq1Mis+IXslBTb1Lwu9ne0qKoOKOltW6QCw3X4MxXG9t/SmFoFD7tFvSI
aDFpI/Atc8XReMxsiVAhABFbHaTynCtOWpINuAFVycZYvexlrcryjltWAqsmtUexSWg6mhc2T5a3
6RVa8GjyLOcNz3IgMW8gLsPL6ZEDt4TcoiM1dsEHGDDktUE7OBBq0pas71XXAAU56OYrf5rkzcgk
Jd0kiZg+uL3oJc6zrHKjVTu0HSgmH/1+Lc3/yd6ZNLeNZW36r1T0upFxMQPLjwQpUpQsybIt2xuE
R8zzjF/fD1RVmSJEEWH2phedmeFwOGVc4I7nnvMOa7cpvIco7pTeySaq4QpBrhHX1zAbv7A9IrqD
/qBIAL+W7tZtJRS8E5V+BSXum59x80U1tss1DZvFqpP0VYMM0m9U5dr8KoenmqyyUCs/9XC263Uf
ZD3OIhhCfSnkXHznd8jNCnDawYpzjXdsCpXTChM9y9rJupl7OCEo4rusG2DlrMYdCogM6fCYJRng
5zhs1J9mjNjaCgS3gBVh5GWwRlyMVC5peI58DxYAzAYY+Ttkz7wSuxatja8iIaHI7DdR+XnICJ3x
BckMsI1lOrFa/EL7Vge9+BWiYtfiS2A2qDzHIZGrJiG1soqhD6F8zt3D/3dJ7Y+u7LfBjxLm7+96
fiE/usPf5b/Sx7r89au+/ZbPf/L/was7bk7nLu8f06D+9fNf/1N++/6vDWWtb/Wv6uVN/vmv//su
rxt/qZZA3NGEsaRpz+W3f9/ldfkvHSEMFGCFYqroP1JU/c9VXjH+Ega3a0s3bVOW0Vr9+yqvKH9R
zDBIJpEigNek2390lT++yNOmqeIFasDlMoUuzBkSBVg2pVGBSoTFFfAq8EtpJQdaua+xyV6ov054
mX/KjOZzU5pKdkIltWHJczyQBWcDi4VGcRShl2sp69SvEvrcO78m/S2bKCsXrVEiRuKrn+IuzO5f
DNB/khhHSYvXzWsqrcqmYluqYs6KqfFI0dc1Bs3pVCHYbAWacLLPLb+EiHq+qWfU0exTaQvBE9pR
VKHM2lLj2FcU0GZOXKDsnIwf7JB6pw0V1HXbqwRJAtDB8BFbKW2mKPDL+fanevmr5jVdMxlSelwl
D/QSXlS2JZfvROJT4YghOG9jZzw1fL6VY8Do83hq1Hr5UEUYCKvNPpIg1RgtF7sDIfnBzdDH6Vdp
uvTLQaLdCJKXP8639zxBZp/F6hG2pRuWZmrWbK7aGIvITWeqjl23OHrpdbKXQlDq6xHOGM4zsURV
wwBYRUFJMX53Y/IVm6l0C5U//7jwLlMXvn4XTVNk7vtoVM4+voKLZcqY1ztJC48JcSln6IM7N8Go
yaUkq44jvHkXOXXeeW8hrd8QI3ylGOU5XBSK9fnXmdAX595mlo6z8HsObE1SHV1SEmfUq2/C9cS1
yCrA2OebOjG3dFWTkaFEy0VhHR/PrVqLEOTty2kZVfa+L6LHGKeSf6eCORHeSDCe+h56RZNlNkhj
ynG+nMCxOchNmhKZINljXKtCVde9Gfq7aHTzhVl8suteNDWbVBADyGuFKOcSQ5GLM7ktmU1+W3tE
wBf0HJlZKA6sFrI2xx+lkijTKrYmJ++rcpOZojh0amP98VTAOJTVwQZnCSKN6XtfQAsnzx44hFbm
6O5kXJNAWGoRCdu7TVNd0JTG5BdgZsksq9NUedEUDkmT/QHqy1U8uh+CwkdAH9vcT17llrd/2ncW
B52mcU6plqnP9xqEVMKitLEeGzoTD+EM/S4DbaiFEZpltTmhGBqS7srzGcEhcfxBkHJ6ASo4R3lM
kX8ZlRreVCMFPWFU4grfavl7qLTu7vynvZ6Ax41OO82LXmxQssdurMth9cjWJ0tCasUgoMf/I7aN
hcn+evFOQyXrU4EA398pxnnZVlYUPQo6RuXAd8TMgtT5dYGC4AL29PXBYOOT8Dz7UB6V55hcVZ6S
NK1e4eEgyTu1ArgiOEdWpF/oRlnSF8B0J4ZNlxXqG4pp6gpa68dfhYyTyT1GJldaFQrF7zHr1i4X
ZW646XBdhEaDWLuXLWyEJ8YNV86pE01LVoGkH7eKzqen2pMcQ0QNkEC9TK5j6jQUO+Vy4QNPdCjl
FpuJabHxcjs8bsr3ixYFiZYPRJEXPmHZPIoxgA6X98VWg3jTL3zbiaOWU1Yn7iR+UdhGZh9XeVHV
K0VQOhGllxVmIYjFIJiJ/AbpDIgtAax2ZNJK/VtuUhpZ48xVP9hyVzwEdmG1CxvN1Nrx8UaoSx+z
pZGA1szZzomMZWQmcV2SylSxk+7rWE43co3wJwkmr3hfhUNiroYeRXvEvjEAX+iOExOMfZk927Cn
gE6f7QttWilyh5SVQ/keamyKJFGMbpgDJe0bAsD+vmi6euGbX00vg0sB8ojTvieo9M2+ubM6qhZ1
hayUnIYbqHDpKsosaT1k6a/zG9DrwaYpC3U77gLoe1ODPp5eUNApy1VJg1+JjMAnnrbulYUG6h4k
AjiirkA7b8jccENlBHY9FWJzb3Vac23GXbEEMD3x3eiamKqNGjZfP+dRdCl03wZVFbS4MKg1JbN4
j6OU/6GglLJwqLxaVsbkrqsqXKOmaT5nPo0oSLuSntQOlvT+pgxCc51jevDR9d1+6w2N9fl8R7/a
fWlP4VShpmsTMZuzZWwg/E5agh2j9G37R4TJ1BYZaml/vpXnHjpaLTSj6gyokLmCKPPhDLHHCUYd
v648j9yDjGB8sMqiLMbbGwnea3RLSwyaqdCEPRiPofDCjRn1wXWXW/U9+kbkTCANazeQfYPN+Xc7
1QO6RuhoTCVk05qddfgrkp5PVRayUMV1q6pI6yATuBA9TvN11gFszFMIRBOGPOcS4HcgeTFWxs4Q
BTl4U+Tab4IRVrtDhlJByEGEt0g+9Y6CAN8O+BYE6/PfKU8f8uoVVNNkHKZtew4L9qACkiptKwd9
ZGUjm4aLMRde3F2m6IdmEocOqjyE6J+4FBNYDfcVctAbi4wZqVgIu7nQw4Vj+WS3kD2nV6bYfb6j
eEqmmFHasLLcLMg3Wi64KwydqBFsz/xoJwLhrrtWxNcga8ZdRy5PW9jUXm2kBplujmrupQaR4zz+
KGNLpwA3Tc0Q4ktOb1CFGqJ9A9rh9yhZPXN0lBeW+TMd7XgwVF0XOikHVZWnK/nx/mY0AgEQHLUd
11Sf0P5Js/rWmiB6EkUwVaK4b+zRDFqjzngIQTan0V41f7YVZdPOR6CL4rE33p2fIa97gkoqgR9b
nWWaZIWO38m3kVISJW5ROlI5N/DClXdVLhf3o0YIIYVjeWcOZv79fKOvNzympE0FlRhJpVw6O9UH
tCAay0AVIa3M8DD8jhDs7HP47jU4jfNNnfg+jkzwKZybhsZmd/x9SaeljTVGo6OHQfmggnPaqOhw
PkZxiRhEHFg3o6opC/yBEycZ5wbShSY5Dw4QdeqAF7G0jNF1Wlj0amDRjb6ShtTxq2pXUzFIKTzg
8aFiVbvN/QSMu1Ii+283w7taQYzz/Pe/PsZ4AY3QiSMG3bl5rgJGuR7WUTA6omzQOebOfHARBfhC
tVdZaOr1pqoSGxqGwqDS18+d8uKjceaeIrMRIb5Yd38mqRt8Shv1y59+jyYEeR4Woo6lzZy4kneN
53lUfR3Y3uVjAclhI2W++oNaylKG4fUspSnuA0JoZOKI944HsRv8ssfZZHDkpkSAqdJyGZmtgN27
ilUqLoNt/fGxNJ2VQmBawakBumrWIt+VNQKJN9eSxU4tC+mWGqu+sPm9HqepleeLl2YKwutZK8Ir
G1iiLHk0BBHH0Iv1GCbR9vxAnWyFSBnNHJJTqEMet4JqYAD4ChmxWCaKSaoQe8rQ6xfm3IkxkjlH
BLvJlJ4xZwstakRLns0iZFR6BbvJwtgjXVC81zTfd2TAiQt993o5abJFnppcozalzGehE1zMMAl0
2sPGULpWQwkMWYlvPEW+vl86KE99nAWrexolAu9n8NuLBQXBm0R0JTUOJHWw6L64mvRehQjvmT3p
wkZ5Yry4YXGnmLas6ZQ6Hi98w0qjGKzawabd5vZUa2tko5vd+Vlxov+mtSQLSnHUIOZ0vIzSuE+x
sHFCzfuVuIFG2KN+qdmSri5piOsaN1VStfNJjlkc6py5iqpbU6RoC6aTK5k33rhj8+c7ErNBVY3p
RDfI4B13HHbybYBVfOMIW87vVWzONpIp5Y9g6tSFMXrO1x9HEFOW+5+2lOO28J1UPMC5jVPkJtjq
MgemplL17tdBKrsPGD21BgA0Wa7WWAGP6aRPiZ5RkYJmdNShymwIUlAKVjXmC5RXOwWUgGjM4FBj
H/6+T8s+/dBJaf6r1FsFI7koQesrGYEiOefH53VpwtBUIGMsIYWgyBTzbqNsjKZu1jo68A3QD2p1
2/R1/XkA4rpBY9zemK4LkibRRgmTgsDdgeTOL5iOU4dqYNrIpZmz6KcZuN4OStk6mSbj44QAEHcw
o7kimaQvNHViMU9RH3GPNe3u+mznGOo80w12c6eIi+g2VVXNXQ8eeE00cbtVDg7MWNirTrZIgQGg
rSyYNLPJggiboeGh2zoY2vf7QDWaXWnDsV95jSvfqlHu358f0xNbiCY0QbWHkIla3nwLGSuLAR86
yAlZ5sCNQStTweH+fCsnPgtQMfUk6zkQmPNL61hzhxYEk1OEuXCwsGiuCySTdqMIyjuAbUtc7VMz
lU0fvDLJVpPenM1UZCBCQ8GR0fEGAE/eUDRQ0hSg7mjWfBiKWPqWqF2IpiGVxQdYgPZ3qyEQWlj7
z4ITs7VPHEfGntOAJJQ+9f6L0wB5QvAxJRawg9a4+krV/Oam12L/Tk2t9jBgZLnOjMxAy67H2gzw
/UpISnlbSx5eVrJZ7C3NS269tMcYnfNky829WbhMnNjdp0IU4t8ETjKQ2+NXHLi4iCiTOifHRkIg
Pyv1Ozvp5Ht867sf56fBqcnG5Gb12irR7Rz5bSPlIESS9IBMS3cD/gzXQlzrtxe0wrq1qPIJgzLj
8Rd1ko2RYJ72pJBzdxdXYXad262/MKWnp7waWs2AnkXimEr7rN+CUY479KA6RFSH9D4WhWquqdhz
Lw/Nrr/CqDB5X/S9260pq9gLWYrXNySSFITrxBiaourzu0of6Bq+wXQk6Ypxj6RichN7JYbhI/xM
sHEYtMm59v18v56cKaggAnMjBQXz+bhfC3gsEHqw/Ejq6KlsLGUtRIEnmT0mm/MtnZwnL1qatpMX
y6YiVxmKjJbSNi1hw4XxrT/G3UJO4/T3aFxpoeUCcp/vEQpQcUMu+R49yFH7blBaDDAEXJkm/ocX
fJFlsc6Yj9Q+Z7MljAAfSR37UdRF8sQToMFK5AtfdKrfpgSoabC82AtmF+fC7Nnr9ap3tK5rNujS
Nqso74eFM2qpldn6whSsKmQ1p9+4hj22ODR8B5kOWP58l524kGsaXE4O4KlgTE3oeBZ0sjaI0KsB
AQ9N53ia1WJfk1bddesl1lNX2mhrglf83CPI+1FBIPTGrZsAR7zBMhYW++l3MTVmviWoJBqzGdka
BOAwBjsEKRG0xo4o2CTCf+pls7zyjfQ3sikOYrLeNbq2AMvwOdkOGGWd75GTHU/CxyYisQC1zIY3
RJMY9eC+c2Cg5zu9letVVlTJwvXsWbRnvrNRm5KNKcQisz3rdzPXLKwN6XIIvuZhTLwIqnunvOOE
rCxHcY36GvymuQmHKP0uWXWydmXT+qyQlvs2tKR1FibCqXX68n1m61TLI7PTeniFuHQg/lzSAdQk
ctiVxp/pdgBLoSqn2WzopNkVgAqzHoZtwm3BYJjlAcxhB5TUSXCXW9jeTh0dHAVTXpF7Io5ZxxO7
bDqr1Tu/c0Ii7Qa/0iRC4HuqHz1oaCanTmvH+Y0YKqGuVDeEN/Hn84hajUIml7CPQ+S4fequoG49
vXMy306uCzDDqEsm5fvzrZwaNjZWMWXxdCBn9nErZWTBJ3A9NFGbVN6TtIH54yFZj3Z+n7QLXXqy
MaBwXPSRKH9VUG3b0Ks6ChdQXnAFGa0ML2/fVPa+hb/C+e86kZ9nBwALRmTHPwDKjz8Mu9OoqS3S
MKU6+N+Q7YVfYo6N9GFobf0gZ5jmrHsome9g/Pk/UlT43w8goaTrsZalp06ptGIFw9cOFnb/U0EB
k2SCOZhk6tXZsBZRIXq42h15FTgbCdR76Aq1eY8CQLIzMnwKNdxCP5zvjVOR/RTeotmEArs1L296
XhMoEY5xzoD/6ybwq3usadF3NPQvci19Ot/YqQ3QpMupjRDca3MZKSVrjF4MrH+q2Mq1WlgA8UO9
WejHU59EB7IDImpNlDVbngOOAIJUEudO5tfow+rRBzfD4sjwfMwIkLu/5KtUzVKpbJhA/qa5/SLa
aeVIN5OAcVN74OB1mtyPdVs+nu+6U3uOaShTARHMga3NJkegDdC74FpDZReTT4OcSBuvi2IKGWX9
1ZU0exNC08VCuJMv6U+wHHC9cUOkQ4+/jzJlG2YgpbDalbwJ9e5fFzC4/U1iwO5bJSKJPp7/2JPz
xDTIOJPM12R9dmIUmdK0JoAcp+vgr+mw5B0JffHt+VZO7TkTlxUUE6k+UsDH3wXeVbGgw/WO6yby
OyjO9jUFqXovasiq55s6NXoW6C92uInbO8eExqUGJVJG8sTy1O5dBPX3I1Yj6Q46vbTBxk/Ze1LQ
fYZooF7QlaSbsQEGf2zr2rRYXkxOiJQVdWLEghO1Dz4hKK+usfLWFi6hpwaMXA65OK6FJpfu41bG
ODSCNlbZUiukZBO7S9RVp2SYMp7vx9PtgIg2wRhpgMKO28kJY1IDZixuZhMxv5sM54a8cP7vWpkt
aM9DlBYSFtdco5Y3lkjijTza5QV3QArExPqgpRia2cgUHvO+1Mgt6Jrb3TaBG/ubDs2UFYpyaDOX
kCQcVyAXfv7jTqZWbMIGmjapi87nYp7WXi1kwv8OXysUzNPCvHfrofrInm/s3BZBIQzFi6sRWuxd
Z/tcjsfi68JLTCt4HqPahJJkrciTkb46HkhtlKtM7ll7OA0o21i226vWEPm3sHKDKww7tJ84G6hf
sJSs1uhyT76SYa3fezE2U+df5dSUevkms401hFuUR/7InQsK+kGGmrwN7bJYGOwTrYDW58gjTUPx
ZB6y6XmNZQkmro43Iimyaj0VJ4Y+Rrr8j7+GuwW3HAIpopx5kR0NeyVPqlrGP6BKbvowa69K6mcL
fTaFfrPRo6CuUHokaKD4OFuGoeIXqYf4h9PhO/XQRKa/tRW5X0dKqqyhvpTXY4j6BdbEw3qM8lws
tH8iUjpqf7ZAoXdPhpq+7GiWVHI0GMOPJInSqxIs1i4eULFfKWBbrs737YnzAkgSOV2YBBM8a9Zq
6Zd+hFeb7EAUFfcJF9aNmZbDo9lJvy9oiZQjoT01NibM8eqwbHn04E4Cv0IU5lBoTbEZMUp7RE1m
6WQ6MTFBJVmT9AK3RRCix02hVZbj9WHJZDjxwupNo1srGX6y5z/o1IBxwwbMgtMtINvZIkNRH5q7
rskOHFJQY7ZR+U8Rxr/pvtRy9UtoDKF15aHTli4cGKcyuNbLlme3GCOqfKO24bg0cQQdKvJ95arV
kOscA9tt11mipVdqg2/QZGkZoqoFV9MyinwbBE17ZbuG9kkJJLxDanxOLFi3mlf9ON85J4cA/ZsJ
SDrth7NXhNFoUutRZCfuJ4wlEumbACDNQk8o9uv5y50C6A+XRpAJ3FuPh1qYTWdLFZnpFFNhjCOG
sfg8QiXV5PGLOqTrKMbN+UpvLcqQaV/4HzIzzyKngrQN7Lpx03fIK8jtGqcgVdqVo1xPTgul5N2x
JaW3PXbiHdf7Fpp1W3iWuEYkCKrtYPWWsfewG6NT4Rwj++d5Ac5XUWF/dfs8QBWndPHdq/FiPwDT
QAYOM5KBDExdKd5N4vsDWE+bY3/VpYMU8OPSEF0lLhA2x2S1l2uM1kDsTILDsIexHQdUVKEm2ZdW
ZW/kLg6QNINobW3swfWQY8vHj102hiQ/05H2e6vAmw4tv87bWB3OlfA8h7zGH0TCZzD3I8nlKVmN
BgBjRVzQRB02amgJKQ7O09mXshwbZZfiz5NuK5ns55rZpJubqsRcEX+1oR63vafjsmOiK8LX+INr
btsuNK9iRA2SayUvrM7RPFUNN5jMeM2hUYvWXlPWglUdgoOgZGjgEhk36G2vIZ7a0goTw6Bbj7DL
UbaTJK34NJF/5KswLOgqOTLw/8X27UHRsXkDUt5DCeWSKRVbvwlw6eVnUUEJAiV4UkgVwctS2+I2
w17ws66jxLLCduo6HyBe8DR8Vtdx56uPKYmnCIbBUEjXUkusBp2yQdNJc3UZL+QBY3TgBxbZdMw+
2kOsTLJLQVtV7yusA2rs0SLqBh6+R9IV1OAoXCeua96EhlnSVe6o9FcVjMYnxUuQo0YlQH0XeIMP
a9Pn3NmTtgvxwqqVSlkbvR8XNwXsLmWLbAR+P67aFAdbdUE4Rn48+iQvoLitZbc1ix0E8Ly5UxCF
/ORigfu5HCL0KU2Y4s0B1T7j+8AU/mbgunhXov18gBaXUPYXOCFwyxLGNmrD7oPQErS4Qq3srs3M
gmMDykmuJ2prXeOA1yd4UAyWZ2HXVtnSrgtsr//SWFaNAeGgqLBv67qV+DVOQiduhfobWUTYmRIm
b1dQ9aXfsDhxlIfchOttV6RMYZGi1sAWGtv4FI/JE9pUsbRKPVJdazK5/tcwzK29GgTJr6wqg/tO
7tvwDhMs7Ql19hB2OMgwBZkN3xeOpaluyeRJwEondq0Wa8zu4mqfmDCO8TMcgqe0FfCpWSBudt8r
6CA4VkPVbT3aQfkTXzqkZSKMQ/OVa+bt1zrwu3xX1OgVblDH0598iO/tlawYk9to0ah3kd8j02W6
vb/1wTFJmzq2xwrrxYFV2qZJ0my0yM7RIClNHCIUabTvIi+WLHQgeJFARwERm6Ic4QyUXuSfJdes
d6mttt+9UkjSWumgi2MxGWlPAXwKb4Xpz4jCG6RprNTB/pQb0GqytbelqBZOYOM3vU1tyVDXVTUG
9wqLGzkCDygQdnqQPRCm61PokGGc7lGzwP0lyFNV3pRlg4FiaSg1zo89ijGYiIRx9dBICkX7Hskx
HGLQr82dzmK53xqKhEhkMJa2sbIkH7NFyW4xAMX40C8drk3pZ6UTlb1qWoQzrwa7ZHUqwsdOQ8Gr
bTLPM5pyVSAWEeOhWMLjCdCLBFqHZ+hD31s6fHV8ybZFPJYJ4AKjk9EGiILOQYelSFcuKOhhVU0Y
8BU8CelBRuOku+oN9Ffx93KNEdeaKpVDJyk6G9R1o1cmADmpl1y5+g5QMe2lByF1I8Z9tVDRNPiY
9ZFlIHrQu0rlr/83zj++YoFOc9oKLQAyl/ajntXhB10pcbVrC7vaGAGOQyEWPytPRtNCMSXo0YWp
fBx8OeR/21X5EcmTnBmFyGq6ELm9Svmhv4NIG2BctBEEwCX1+OjzgJdiQGlrTmh4j3RXAqjMHVZR
KWIE9VzCxRR9PzS3f3JMResmlMx1BiQaYTs2G6SpPj4f+f+fO/2/ZEF487bw2S5LvX8dpl8e/4d8
9D/yZ89/778CaNpf3F34F74XYami/FcADQzYXxO0XbMmzT3uroQ4/yVNK39hgyvQVBXIX5Am4y/9
R/8M0jRXaZJXoLEnngO0xT/RP2Oq/HP3mXzyJmwYzR9PIYH0UeeXrTh4SLhG47UN/R5TxRedcf/v
x7zNU/7n4bNcQDtUOByyERw6I8MCu/qUB96+tS+Se5+wP8fvjrfUYEZRJQ626a8KCTumpRvhcYLr
nxefYtsX6SUO1BBNmUYcCm/cxAoeMlgXhSMW1P2touN81v4630PHwfI/Dc1WMHtvoYAjE4fSupXL
G5Mc/PkHT31walyZNy+/IGsUjHOp4xwgnqx6RWNQbRRDxgV48lvvPUtlBqrVSl0xdVDvGPlHM/92
/rWnxXDyvWfZSykM3EHkuXyQtXGLSty1DcutTaQtEeoOKb67JupXeo+rae/t0Hy6N8tibRGh2Hp+
w2l856Elgw7ZwSrq29BHkVtcI7OCdAdn+fl3PL79/T1mc9JrlutWS/QlDr0efh5cscpD3xmj36iF
Xsv6EiX9jR6eZ8YR7pMhNdDDcvpVxRWsDzfnX/+NmaHNVrxHzEdYxIo3xacBK0ADSK21wE94Y93M
07Jen/UokvPSSaNuEPo0x2wdyj9M/06Uyg45svOfYL4xS7Tp216sT6+G95HhgnbQ1V9GXx2KGGGz
Kthg1OwipZRcEWNhY2k6ONFdY/q79eTmI6mUzRBNBunVphsEBoSUrAGmNGm+lczxrjCwaSOw8oH+
JCSwAy29DSfnOAttJLcrd72w160Sb9ocazcLZWgc0krPXqstmnRIrAxPeVNv/V4/uPltSiAiKdFa
b/13g0jvqD8hcDxuMwU/4aZ/13G78SzAV/p1lpErLKKN7NXQlqjcY+8eKMYe95p1FXXvpOZri4if
Uf7MFIEvMZZzpUGM+hOfW8zhw/XkLmBp70MuQrVaPpzv5LfmyWwPTLtQ960xFIchfSzKr1p4I+Mh
ef7Zz3y0E9vTvJgVhm2ZNDFryCgiLNzxUUYKd5VMHvFVuOuHPZdkJKHuAxxTG8VH70DfqIPldIF/
yFGO0tUBiUfpg1rivFc31xHKfwNnmSNhwjs0S3Xc48zgP0t9toumlVc06HuIQ9vmm075jO7Tqhy+
ygFKCIjcT94LmrnQJ89loFN9MttTWZbQ56RaHFTLfRpCeVtZ90ZVrl3q7aMt7Yf4lxyaLC39rjZq
pJgEiSeEjNWgRrERI0xi/bgRT14cYyWQ+SuPCV/K+iE3ipWlosEW5zvTRSXS1tZtMGKXjWEqumJq
sTK1L2DwVn4j3cjcQPX8t8xDyrZbg81chVGxQvxinWLjiV78ujastSceEejOslsXX1nD/WBFvzK5
wrZwqbD91gY4OwlcyWrgj9H3SmOuQgEu2V3KHb3xaHWWMsrkmFq/JDOs6O8jyrRuEOEUmAKUfKe8
6bl6YTEdox0v5K/WsMOdaj2g4KY0wxqi48oYn3o8BgZZ53iRsRp8SOFaNbKxwTFniTvy1kvOkotG
FqoF1cLhgPTvDkfS21D6cX71vXGAzZOjdgBkB7lzjhYfz2Yw5to6UH8mxQ4JwIX44I3NY44EzDsv
DGyId4da4sT+1HbfVOnX+bd/q19mez/WaW1UYRZ5sG3UdXaDfnX+uW/1ytTeizMlj/M0zEmBHwy2
EaQlVjLuE0W5t2p/py3Vvd/ql1m8Z8Rp1coVjXTufWa8C4sfRvhHRcu/96o5RjszOmPMvEEcuIGn
KpYTzvl+0ab958S+NGclIKBnmaLtxQFtoXUSllfc1Dc4TTuIpJIlsvZmgOw7ijHlxyDcV7K7DjPt
A+kgB/kwko2VI2vxWgpIt5XRrm2DrV3puBomDjfpreeq23YsrqQEQd1IXvmlsQ+ae3JlD635TqHm
USXfKrzbpWFf6+u8zvcIn9pim3tPmhcuxHRvTarZZiO1Zp+QuyQoKpEWL7YlKa6F7jvde8psr6Gs
S+YqSKZLyvtwuFFx6Tv/4Dfm67z4kPtunAAiReK0AhPWRVvR+vguPPTICYAUXRr9N15/av3Fqijq
cZQUN2Kr9K8khbrG42VvP7saNkkQsuIIAKIA1UfvZgyfxuH34FHLSOSFHnpjUKdr9ct317Ss1oPQ
HQ+x96ORD26xVIZ568HTn7/oFIRX807BoPdQ+hvcbIt84YXf2B2eo6UXz+16H3ilq4wHo8q3hgx6
KfXvJG9hT37rrZXjtwb5V1ZY3jNh6sCp260Khef8YL713rPIxYuEm4nIHg+Z+1hVEuluonCchc4/
/a2JPlubAK88DcNtgn0bF+roQy/ufS1Yh5zZSvfzfBtvfMG8WBUMatIgHUob5a5GZj3CiQaV5vMP
f6Pj5/zFIIvLZmhYqVnqFKzRpTv+W8+drU0fUxWS0zy3+RaHa0hAl73ubGnmNVLEha2Ph07s/GHj
js5lz50tx94uEdmKed1a86m8PFbGwsn31uBN/fNi2UhKnuvN9GDPu2vFg8wdTP0jAMLfh+pzBvbF
o+NJkL/t6Is030ut42fvL+uL2VoE/xHix8ErUz9Qx53+Z8Tcf953vhKT0fbqfHpf/8p8nzWby153
tgQRKqrKAkI2u/VtoCLXenXRc+d+pFFBkFhWPDfxHnr1a9H9uuy5s9i5jvLARTGAnd/81ke3PlDi
yx48W3KiRwc5zthDwQ1qnuNHF3bEbM3FKNQidKqNB814VMbHeukCO73XidhtrhviUw9NzZqOCPMH
bB8eGvRgewT7RGntsRa7sFdmC9CrEf0NM1rxqRsO0nWGuPZl/a0eL+28rYp2rHJxGP1NPez7/rKz
UMzWX4KMPP+pTOh4l+E3Y1+2UObknUbKw6bQeO7ApaFZ195lUeQc1KmOk3h4xH5BUT3Vtu5ll4ZX
vqNdncjNWNj9AVF7HPYGaWFGnE6cvHIctfw0s4qMfhjtb135GyfAq4Ein+pWDg5LmofpW31/yRR5
TY6QS8rgpTlyTyaV1HyQ0+/nH3z6WHnlPkrhMDfrnDUpckp7QiBHzTGgb88//fThLT/DWl6cLBES
prHwiPV6DPvkWFv7Xy978GwxhoAT89Sk69tyY5g7t7nwhWdLsU6NInV7i+DUtFajchdc+sKztTjA
7cY1ngdr+b2a7Jvmj0CK/z0L4e4f7x2I0CSh6TN+qX+IG3/lD+HC7H5rZsyOwxKwlIpwPqe3Vk7+
JqtGuU+9pd30OS58vWm/oqigctN5IJ7Ggxx+rQb/3rdx/Wq2Q5uukALe2PrHTIaiijcKyKXVYIIi
ld/H8hVmgaqUr+VB7DAHWfjWGcD2726cy74EqLxKasnbVK25dqmha3mz6uXrpgYiw8rAcGLdmO/7
1rpoz0cf73jc2iyghSQeDkCH74s8uysXNv03hs2aHbJ9W+p+jorWwWzwR4ywSbnzAZGcX3ZvPXz6
8xfrua4oXTXTbKtVeV3E0RYXyUBahLudTsJAIj5+fAzeuqxKpT8oJbmUtl+hGr9NjWbtZ1/dKnAk
bO48RbpWhuYAym6V6KGTw/7rkKCvc3OFdOY2k4N3WSpN+AycWMR1PSypGr6xmb0CyhtyhaMCS9gX
BSmhfQ9f/3y3vvXk2ebQj2YRE6yw6wxrOdvjhnr+uW8N12xz0EaUjJuI5wbQNdGu1gxoSeB6zz/9
WYfr1BKe7RA4RA4YafB4zG9W2FVuo2GNldg6ysOVqYxXfaj+tsMn0cJvab+n5gdNudI7hik1nLT4
GXfaodW2Q/6kwWLGucIxkugKUSQnxK7QjtV9Xn3Spffn33aa/ydedq5FWYqwwjogGQ658FZR8FAh
9Z+A/YJcddkoziXZKfc0QIPEcMg0MGbx76G+bI+fA+5jXc997DyHg6C2x8Xksqs19Mrj5TbiR+gN
OVm7jjqJhEXNYJQXhfqv+OpBnEMQCOntITtgfZG2C6P4xkqZKz7BVx6BcclsQKZBZbFbW/FliTTg
zse9UeB7LGtFNhwMip6Y7jydn3dvvfFsbdstBs8GwLwDuobKvVduLnvsbGlL1HwHNtDh0GH08+7i
x86WtB2ifxIVbn9oP4xB+z2PlwDTb2xFxixDnOu5V5c1hda23IXSl94KNq4aX3RxeCWk0oR5oPtd
PxwkxJGTVXlZkDlXM28HQuMs5bGgQkngFhe+7WzZ9W7tMXw8Fkfi9+GSBPAb82yuH94JKchLjQmR
+vdQHb/GUrpUpHvW3Dmxd85ZhKWh/mfVuRU+MO0Xm6NZx581c7fGuJdGrGwq70GEePaBQkR+cjXU
9sa3fmHnB+Q830TuoyQBG88OtvXAxF0PFDiUD1H5ZBRcpnFQQQp4hUQuhOxi34f9Jg1/dEis6pjN
Wu5Ob97X3bVh7XJ774Zg+8g0bmIZ89pSA6WqroSxSepqNY4CTmMJ3BinPP9j+WdSEn+Hh8Zsb6gh
iZZW2w0HZHQrY+2WzvlVPAM5/vPg2e5g2kFQoOfUHzxwNYb5iB3WGpGHbdJ9doFuBj/j+JeUPBbd
k95+9Qh/zrf71mSZ7R5+L2oEF7lpW9ImTXfasEA7feu5s+0D6KpINVsi4/CtzXbDhafJnP1g2j0i
sPr02N/6/+Hsy5bb1rVtv4hV7JtXtuol980Ly3FssAcBkATJr79D2XXPSXgsq7YfklrJcigIBCYm
5hwN3cDM8vtZuJASLMVqcOJpU3V+q2nxZCOZq+Zb235P5c+a+9Cy+vdEMeqZQP8Mw6bpI0yX8mvM
zfO//2I7LtmHttk2ts7nEa1tGLuf3c8BnjCLW6t5GepryfiFV7nEHXpVZyADRxFQGxIy+Gl7Zclf
OAiWskzMUcXAzfO7rBMoI/lF48E59Fpz6dKoFxu1nNwezGaMmgLAQdeyXX+/VP5YsHw154uNmlYt
MGVdj+Qu3cHN7EafNkSaYTrdq9kDvDqTGaR1dbDiihanXDsrXx40+LfADgsUELaCs9/KMqdNg8al
QcqItRDAo84NVPVDRcEtpfUhEN63K57fwyUX+klwTEcDaCaAml/lNP9HS/mr77HY+eagwfDUwK2+
FnYI0k/Ug3YDfkMg2e8i1QKK+hIhBtrD8LNSXRjFwvJmzMJyXA+V61u9sx6R7Qt+GFoJSFoDSkIf
K3YFP/sVDPAiXZ0B5oEBfWWGBqBbrd7s7GY3WmZAKQJ2WUWe9jCaZ7Q2MDfPTqvcmdoQW3p9pFCz
6R6dXo/ESP2MWL6t2NBt51EzgJhhvrf5LssUIFrsuKOnLHuqitg12V4b5nCEoa5rrUEw9If5Zqgw
yI76FOQgDnKL6z4YbR3y8a2qwBNQXyrQHYXaoRWv4k4J/sxkgkInYHaq+KR+mK2TQ/UgLZ3EKgu/
cdNQVtGsPqSTC1lhMypV62DD98HYlRTUkckLvQkafDKB+yX8vdWTW9jBCLoE1zWf1p8QFo+y4tXo
ypMw+sBg4krMvbShFjF3zmwtZ+drqSt2Bd+MxUoZryAdLxQ4lyBQgGuZNdUINANEUkj5m0FSuek0
v8mKGISrcLLZBqZ6VyLDhXC8BIOmRklhzDmN4JGdLHHPyz3cF/1uuPJlLj1+EY1dsKDmgWIHp/no
cyWP2ulVeHlgy+LKqXohLi+BoaIf1LI/x3u12ZowM/bcdSo2AJ/Z5ZXvcCG8LSGhegP/2KpDeEOi
a/RxJX92mzDPn/dXXUeDMSj0DfHc0orB86mvmSJcGu8iHEtD7yGghnqRXa6hskf+O5HI/0mbzoSB
v8cLrglIXpxA9jvvQ4c3AJ/WgTBPPaoQV17mpbW/CJRc6QeoXmHokj1W7NVUDryUvqEKVMnhJjid
4Zr/HaH3f7/OYgtTu+yVpsAFf4Q5s967CWA6N98fXBfewBIFCOYXbUwYM27dKSD5trjWq7mw1peC
Nxq8k6fs3FOB6NZekxO0hPOA9Rpmp9qosDD7fvh/gF1fnFdLGJ9NYa9Y6YhujrGDEaI/GjsPTraz
epppF0wVTVrvVzedFCCR3XxlwG9cFUdrkL5kIF+6jd9Ncco1X51ZKJU84bkXjO1837KHxuySOQd5
tPko673igjkFk1vGA9d2r6SYl2pkS4zgaI8NdNKws5ruuZrgrj0OQQFWmAcZpib7BR1pHBJwqEeJ
lrU3bXqs7BvH/cVbDoddFhRwr1dneAuUbDujKqFAU2Uo4o6UvshutPKxhkqWcy0CXzhKlmo446i4
3OvQrjHLEGL/Q2IUPythLS2nZhM+Psw6QwEMeJ0HAw2+Xx/aeTt+tT4WEQbIJ7cCC3Tetu09dXfu
b7oDRQ/yb/kct9qKlOuUXskBL83OIujkFly7RwtLMa02Q5/iBSQ2TI2//yJ/mAlffZFFvBk0paeQ
hsDhoWi+zd8c3IWnz8rYtdV9Rddev4YlcAeCpee8C3JHW7mpxJ1SxrUlfZY5cHPlgcUYaG97VPZW
bsXu1L5fZXAglU4WuC34ee4tJ/QRJtNVVQW2gPaxrgU6aD+KF0FsDexjuIlAyQQO4AwIarCa9U1W
PObOTUOSzkmU9ho4/lJcWoS8znTGdFJULAgVFuMKoFo/C3hLKGJacVj7KpjH2gvy6cSH+ysv6OuF
tkQiuuA6KhCPA/6G/+pHCHKDD/qzJy8Sk7QDLy5j5xDnvjf0pMiX758LfawLYz6nQn8d6zOch/vZ
wwWXo1mic8gL89tSvtbakcPH3Z/IK0FHoGpfbyyf91bomJuqfdTIq8EmMBKKgKHY4cxqYup5QKZP
eOdC9OsZ7kEBWAOAqb2AWR9WVSRYUpAGZPnCl84Q6J0VDQ5MOojmjwTEknH6SJVdxbdZsVPrW63d
W/W2bfbqvK+sbTd9dBwk9FhTXuzyLp9PihB5XHX3AlKbkOWd9q5Gbh0O622Xa0+lWeJ+t+H2yySP
pCxCy33t+A7CO2R4aiqWB2kGsnUronr+dLpbs4N5crafbQnWMi4oJhDvVgDR2BCup/5ZSRtWpoDC
3TvTfd6CUHzP5O3c92FPTmpzNzc7lq5V5VA2cPfdtew4sbvC3NrG5mzmlc0kdLJtwcByl8cSVsMz
fyjNbWv8FhCPtrVNPqVJXgyhK35XnYygsXZ0mXiaQHrK7KdMDoFQbjB0s//9/Zu/9N7PEeyv9w6F
Gsmoij0AYknRHaCB8bPnnj/vr+eate3VdMRzpQ4yyn6+lkz82URfBL8lJpSBDJKRbMSD1TRGW9RX
ei/M0htSK35mPUCtxiifi6eXNLbmneK8KNZ7Ws7+DFK4+2TnH9ZY37a8urFgCzSUq8y50woeW7id
UgKC3c+AUdofPt9f3z9VO9nmGlAYaVv7lrNVyZWteoZsffX9F8EfKghGUYAZs50reGfBMpolw/hg
jJtBDUdkKD97fYuYmzOj7LnoEBoZ+ucwKLtyCF9YbktcqWs3ZzfJM1Kg3BUOdBHC78d7qe68xJSW
ld38B2AzgJ3KiybynLdsiHUkRQ10DXrtdiTvhvPOpk2bo2sD1zVJN3UzxZyvHJiAM9EHjoHm5AAT
9fkXnw4oaVSw3euYClZTaDYHRRwMGwyiqNMzX02rKNc/da9YNfWH4rZr2JnCkD2FLMamHJUAKqgx
yQd/bh8EP1Zp1PV7hxwt42BZMVwVfvamliJCnq1MWg1+/5ax21LbOShgfD+ll17V4kQohlErTSiQ
bjU9st/7/Eqae+mxi4ADIx1Dqc/pnapwP7OfU1Sufjbg8yf+teUmt2qVXknRLHlXiHYYnWsejRey
uSXotelHokoxAfHhwnoSSUhm30M/7co8/3lTX+zoP0K/f407azJDzaAUvi0V5vPM2ZoSZKpK1VGV
6mJifLhoYKbNKAKLG34NMUjZnTWwWXHoWhhJEOXVafIPT1F/Frv/JNB/DWgGdL0GyWHa1nb323jK
DPP3z97QIqoQmZZQJ5UzkOu+k4b6tcvIhTW1hM0SV89bg+O5PS5kWZh9/Gi4SzU3yALNU1ECH6Pb
T1zd/BCUDCXFfxcqNWqbwRsdwRXaRW7cX+19nOfxi5W0FF4d1KJvsx4D7lLAKpzZ9+wHFxqNbbMr
HfgrDJ/NhKtxFxZMCczsBoXMoDDBHB1vG/c9KyzQeifwffUjLcBCqZ7babiToFF2VRrilIH3ddRo
yehqvtrRlQDobXie9cNMT4QlVbXqtWQeUG/qjlI8G0S9cp269H4XMaPQK9VgLSbMfDXaDZM/C0Vn
SYu/A4aYxmKGjSJKZOWRDIkqruyfCwUPdXHRzAaj0DrNQB/fPEprKuHqiQofpI1y082QXv5sNy0x
u0QaUw8yHsKSDvkVp4uFc/+zhb/IMaiYLbV1zvtpXMFM0Plhl2uJ2lVoSmbq4rmauuuf5TW+w9fz
rXrev+9xNIyezM4AdDu/t8HtbSh6pA89iai4+8mEwFvh308wqN7aKulR3e7qfS9wu/3vrI7+fz1P
XUqZW2wCFFbH2G3jhTWzrxs77npXjpav9w3EYRfDthrTFeeHz1bUT7G4JtD49YEIC6h/n6u3JulY
jhzUKl5s77NCO4U7WfSzuV7syhwacaPUsUgY2NhpYF4b9KXJWOxKB7pbhUOBeuhic1w110zmLz1W
/3cuRm+qVLvHcJ30jWg7k1zp1Vx67mIPzgqHfYDeI+ZVKCVHPUt+Nr2LM9idIUPWqSWCnhbqwreq
K2DSC+Nd6sjDyXIShlOgZ5Kkp+HhR4P9v1hbi6uzjYcOOx5dE/y4NNLF8Ss905sr8z8jReHy+5H+
AZ7+37MXji//roNUNLgDaOO4lVYbFBDk8+fa/iW1PqCm2FS1CJp029laXMDhsIQITV6j+wnvNNc9
tRBD8oVNE4obRnGjAKzWNHvWPNbtc2WSFSzWwtyaw5zId4DlIgaRCKeC9ELaBxacLILK0DcCkgdW
/uDmpwKME762hoOho4RypPqQ9K0VOPypGqCsZ6DBUrwAIRLAA9ZYl5kF+KtdaYEKakwwqo6vkHad
lvV6oGKTZVCXGKd2L7oDZJk3bpd06e04oqCyzchKVHqiC+jwaTAT9y2LQHZSCds0P82SbnMlmmy5
0nGi+GKSvlnPa4/Ktec1iUm0BPapcSO9ey+3LQgwEntFjepH1wHYWv37QrRejHUh8ZqNmDxMv75/
zZfWzvnv/0qNqQrJ5czL0X6JyX66gvI6L5Gvls4iMpmi9Vg/ZNPWmb3QRO1thg95pdjAKF1Zneel
/dUnLIKU1aUGkwwQciO14wZyLaoFTWZkJbm4r6bnn83NImLlgL+ZY4EJr9Zs/7NugLp0lyk1SLOW
Z6waCOkPDL/Iz470JchXEWf/YtQLt4XZRbVx2wIE/v08nBfYF5O9BPdCnJiPKpiS246v+9FEswbw
4eIalPrCClwifIFD0ketx7gbAfDAHYT8r+yXS8NeBDAokE4ZGQmocc4rU+Ybt+p9iPNccw2+NO7F
dqxTJmSTY3Ww+SimA2RGv5/tc5L31WwvdqQy0RG6rehapm4atEDToHgdlED712kZwMcs5Hoe8Ws8
1QsoPHUJ/SU9nW0IKWInZcncemFHX0dUBCx1hKGXSMx6CCB5F7WcoXiE6nF/Kq+pLF+awcUmNmwq
pcgRe8pblJavRIY/3cWv5m+xa3kBMIzXIvg0LtlmfdSV1O9d69ig8gcT55BNfNWYVgR1RH+qaaSq
UCRV1q0JfEfTJJPrAhv/gicEsklK97FWjzPdlAS8yuGxcPs1AXo+BdIp1YZfcngrxV0pVuq87tkQ
j44bcO+34lyTwPvj7vLV11mkN0UNiWPD4vPW0HAn3ZhAtlLYX0tINal9swXexSzXU3kEyroWWiC0
m1y//X4lXgiyS9xykVmgZhbIiuts35PcT+e10J8qbyvdn/V/YJyBTfDX8TNZrt1hHQB88Tjf/ne2
wv9zBVlilzkvRFUZ7ritSrxLJxqmH+75pR0XJfNZphXDdcswpX5r/izCLgHMDLLXxQhh623e7YT+
bDslxJ9+hguEM+G/c+zBKgcasEiQW+t3r99N9f33y+NCfF0Cg0VbqkVXzSA4TvHgapHZP3Pkdd8/
/EJssBexQdRcTpaO4D1DSqAIYf77/XMvDXoZHeqJt4OGmc6GBMUwv67jcyHj+4cv1Nv/d+UtNivP
Kw7hZ9xP2aj4s6GFXePhsvPIM+RAzRDwfvSFRsIaAty9+6nYzy2oJ6VIE3MYbmCbdWUgF2ZvCRou
XKJ1hY27luo+K/Sx/mHZYIkaztVc8wgAh1u9fRTuEZbJ30+cDpu3r4+9JWDYlECNVbTB1rIGv+uh
5v/LljuiPrviXQJdWBsrMhzL1gsa523ICGAjG6CgoAnKAzg5+MOwysjObUdolT1J58m1N1J7xkng
q7WSuBoNBSTYO8iteepJEzvHWBv4J/2pSYGot4Le4LAO6RMF2Alqr6DvuhIQQ+uyjYdflX07min8
PNutxt8d6CfnbRnAcdRPR2itmB/UEmvduVe4e6AdUJTmASX2CNYayai2iZ5DBYLm4UCn23mEvHm7
6VKoXTcoPdph2qShqqQBV1apg6uV3YL/7fq90eypx0IiRYSWcwCqfMiL2xqFiXpugxHqZQORt1mr
xpbyCB/m1tHQ0MafvER6TlC5VaSndw3ZNF26zVI3Go3TPO8AbA4aFkKu1XeUPaWbwdSCTBpBN3xO
8E/O8oBqK7MgMTdrzKb0KaURSz9U+SZH14fJjT9pxWeLKbKHPiC9jBT14NUrVUIFntFVCQlwf+Kj
36rQ9pzU9TiLZFIhaah8yHo8TchmWPPJ1E3ZiZXhvsoz8janKOHGFnpphf5Ut1tPfuTqWuSPOoy9
1LpFoTELJ+UwukMiCutRpLclMPyc17dWDfIvDkYPrWwiY+ghhLK0Q6v/lLQNm64FZ1FPVOvkFfC9
Mw5QnfYVHPe+nGKNeHFF1NCCkLyBUx7K3UHndRj3e1nszVZLdBdaymA/aGMbuvkcms4dqmaoGPli
dJN06oI+rwIPfTpd33Je+kP5AbuIgzlDPgtsTmkcZiggusIKAHPxDe+tGhPgj0PJ7WTONN/p6wgJ
KvBMQoUwf2RGhXln6Sfh3ZPxfih2Q3UapnjEH7vzf1tKnAH6nlfx1B8ofWjL8+8Nfh/uvaSPZhaj
ecq9KCjhBY/SeS07lM8ToXNfx1V7GA4DwFQZWnj2oeZbpj93EwM0DDlO8+nqL6J8N8Sr6yZD+jKl
L1r/WeH/OVpSQv0ud+qgqpR9VUQwSE3n11RfFRagwnVAhtNYHdvqoFdr3FQDBXOqeSnoy8C6hLAL
qus9zyOp3nrw/LVBZmHKIQWcosjaSJ2OKOXERGEr5pJQ1M9D0SB1A1kKiTt/rYt10/N9WkEAuxxj
FbbKHQO+AryXTPFWbjOuavMIuFXQKQdr2Eu7C7oukjVY1fWba903Ew0dUYUT7+9hHx7CRguuL+0e
V5Co0441wYDFhs9KUJdPM11b3RgPZNtTHdYPzM+tDW8G38Q6VUrPHxF4oMbte+feLMTPEYsc0P0K
xxdmCVQ2plwWpd8LD9URYEzmMXB1ETI3gV63n2NbZVW/9/KTZR4d9VS7gGaHwKSjLab1GeQT3hx+
o+njjpj67VgBiGKYvlI+FiitzoDrNWjvIk9wm7uyy1cQYA+hIBFBI7VR0CIGxqnqb+v2Nx/Lk+1a
m6KiEFUvEsO4TaHSXpWQ0legE4IeySgMgM2lr9cWzsM+9OS9BzeEVpiRw15sXoLcCgh6S8KOjA8V
6ik95WGh3UGa17dM6XPvoRcA8mH7ucQMvWwMHPdQYga8+g32QT5hTlC09Qpt/kCB2EcPPrNh7WyA
/Sl/MDWAS0W+Gqu1Beq5M4SgHAAtWMLp8NGz71L9EX4dBx3qkwSURw/IDt1oY6Dro1a8kgGll0Y8
c3X8pQGW6njKfhQ4B5q5Ostnwum69lPerwq1CojRrTmKEUMJGoLavlCg4KGH76vASfSVBTPqs3xT
GZsCbt2N7/VpPE59yGdYLTZWXExrUXXbtoozEncKqsR20ox38wBmahE1/bYSz9I89uzR1sHhv1Ga
J1RRlXZj4S6Bnxi92jeU1ya7kVhBDB4bM3D6LqvhyxCVpXHUsGL0/g5OXsDOk9gekoxHLj0WErWq
xyK/M7FZsgb+g+km1b0t+mNB4xWhXb6OtN0gXnugnSlGhiKdCnSbFrXq7aDpSYHDbzAeDOd2FkAM
VzCwAvmMPVFYKvReiU9aS7KnDY1MZqKylkWOPt7nxmvDN5qCim3WhrWCghwYZgBqQYRWka+i/W3p
a0PgPtWuqXXTkncN9ggegE6jXBVs1VW/tG5TYEiUbICXWttDh8vWdrB0Py3u5ZQoQx9O6SNARBqF
Q5Gp+20bqw7gV/n7CJ6dJ28sERJx57Fn7sIt46gMm17P1113i2QTp2g1yffZ1PyBFxHcRJJqxip6
sZs3gTJFpnHU6ZzNgChbtNBUKNZ6AWL1vmk0CCtQ3Gv4itDJr2lcTQfaFz5rEL0y2MectJImDQRh
mZjj1Cl8jcDhxjqBD7iuyGFGEbsSK6l82JAxBG5HhWFqoaH2yQNUClF0sCDSR8Dxa5opaGvPP8eb
mYogFd19j3Ne3NRlPJGjaYRjucvAtHTyRDXg8wMUJLhwcIfOq1DV3lR1Nepby3yY+6NmPmrVyah6
dMhumAIMFzjMvemn+nFw3VhDGwpSGAVORJk9dSTkzQrdJOg63ObDg4Ljj7sQU+9aSCDPHPVbfAbY
H15DjnC3CexC2fLujQwKNibMYQe+1vs0LIAto2o0eMjJhhVMevduJXwOC1549kZsZkedpxUW9KGq
0YpA4lKXZQiF4YDAl9DPDk677RGdaNsGOYEZoyeSs8GE7khkW1BWbYYIFjV+3955CoFfyb6QIvEa
BSJ5ve/lMahkpwzJcyZQoUXnN88+1Wlf6tuafkAtUtFOVbbp+ru07n2LvXRzGhFxyhli8Lhv80dY
rQT6zEPXiDpUrs38RdRPhR6XEopzfdyDYuOWiGAEJ3xfxA7kWqhUEcA/ebECVwnuFTkWkRMKlAdm
RIDxyfPuK2c1dwdm0ZDlFkxhttSrD1oLp0QCqBa0gUYl3zHIinUgjShwg4Hzi4OiwwfIy8lIxW3L
WNCmaZjPVZIN7Xs3stXYRw6+dOrxgKZsV0sJcVw4WaQIBW4MwI1dvek1hf9NHk6dEgoqYk2/BwAI
xiowP3F3g/VL19Z1ep5X4yRS3R+wh0RXbjtMgY3Le64kdjFAUjpp1DZuyvcZ51uNBGbGddlwUd7D
IjaQZDMji2Vphfr0S8EBZ0MQuOeHibxR5NMqRCqcbDVjlhsmgsyaj72lRo1pnjeAl/UrIrx9B66T
Yf12uIhLx42IAmJY2qy7SYWxhxcwrJuipatKex1hP2JXHRKBQNtrneGnlh7xLo+13I4GseLwuhgr
8AmVsxzGpuz3pd3fFfanbZ5S+7asT8hBOyESTiWMx7YeAcJEYwEtVtCJCewezgdzj/gOrG+9rzQr
NAv4gNrW3jz7RTGkh1Rf1S18R+Y6oRUONlYlgoERZmnYGjSAyYbfmZi1XgezykwG6zecBpk/ofcw
OO2T4RyM8aGdnpEzrGCJ+wo/CHy8sSUaDHvGFMFNAsL1PrWJSqyowFVwtg/j4PjwvwvGHosRmXnL
hlNeV4HQbxopQtdqsTG6QEFCBSNaMA1gxyfHRHOestqI577ZDY3lTxksGRt2wyFYmXHtZFo4cmTv
C1ZudaPBdcCJSLHNWZiizOdVXiAGN2A1dMJsEzdS6nvwoDe5G4jcCRx1zTiyxRIPqDEpXIRWGc/O
CGHp9jT1R9Y2cVuKfe40Qe1mK3AhAgUCGC4e6gCiUbTQirZn9PncldGWuwGa3wameVbmndcAQmZa
LxUCKofCjoakaNY/z/6ldur4Hq3XQq6tsQoY8NmjhyQfWjS6VUVGPd6Ws0wabE6XDtBh6f0ByfxY
ZidXG/dzB/0Nw1KDrvltO/So51tO34SRRrar4/CSoT2JlSNANckOggJB7m7bUvGhQx1BTA9lI1Dd
aAJ1Yz/9HNI8TLvH3vZWKmtiKJhvDW+D71FpT5mVJdkUe2NkGGOUQnloMJKpdj+KAWo5XhOVzhhm
JGzPpOldL7uYTnHnHB0DAwexr5FgW/T9gbVOZMtbXZ+SDuVVqro+xPjiMddveFvvGNyXAPvKFRd3
xzbU7Qz9sYcOt0RiP5KMBgwMD2SOBUkjl9Aonx0wVuV6cNmnA3lwX3YIbU4v9m17BwEX34bvIc1/
1WZ2mhBpQIRsWJLPeQAEQ11DGnncwSsNyR0UwTVE7VyMzbqGtkxn0IPnbi2g8KGx40u7ASKeAqDs
rtL2VvC9JDai43Pu/YI2X+u30PIs8wxHGi5BeQceCqI4ZIGNXjtIFyXUmZNAY2OsqTQsubGXkBmA
1xzs7PUEPmcNCJMEB68l76CkGLUu1MpTei+t8V6FhDds8QIUncBtTISWVCY+cFb8cpx2niKjQTox
7CKAFQh6mUYs6327uNdIFTq6F0wT7hO4S8piDiS24Jg2UT8/OgIpQW0GtW2vvELDge4pSQMcZI1Q
WXaQ3+fjyTNwumpaFzIrfZzh8VRb2WE2vVBX12pZnjz26TLTN8HhFPCVnXFNmwE3H0cz6HBZmFxx
MKf72Tg2Mt3OnR7pLfajtfXSmxn38izrktTDRZiwUIefHaxmkiZz4EAx7FpqfpoQpodQP6Onzogd
ONtpG8hC+572ouePQ3YzeJnvdTvELQDaeb5nBSobrAcYOrahrm+r072SFUEKg6uSVieU2ZA/tD46
vTCk9W6MIlulk7fuSrI3axlbRP9dIkO1h2wnncdpYKiWIWPwalRhZj/nRuzVedCAHduUCB62khhe
tlGBxhID7OIgCYe8DC4NyOsMAyI8NfFb3CXQ543tVNmm9sHATUM46CfL+96ZYVGDm78zGwkx9oMN
Du5Zzp6OfgUrLB3+ZZbbBiWinW5qx1zJ9hJdY6mGJviMCjKdmoBop4eKDq+ByX4d3U+vyrZMlL6W
/+qa/AENzyMKI9Bv0DZNhhOu6p2Da/J70aUJEHe4LZxcSo9tdlOMt+eLaVAjGc47IyjkHt5h+OL6
3pZT4Jod0rMZ96ItsfmhTXEMzG9QRgycxoAxkxLN7muBcr3ELkLpCJDcKkOXfJj9Ck3i5pVWYK6f
iznZbcffClRsbNNEZlaFjHzCAAOlLRII7DUBrfrJeBuBjdRRdba999TJ7twBK3hKrN5d2T2uKszY
ZaURtjY8bc4sIB5ltZXUXsQxMkd+Usf2FeGsrPaAYn6g4dVDTTwh7iprHN+uhsBT8thG9c0cTFzw
sSfgDNC5oGmP58CzNohYQbDI6p5SmyPIfs4InB0INUVKDrUyrAiS1srAfUIrAUIuAj2vPsdWBECn
w3/g5lwZ0XCOSbO7K/SVyw7oZ4NJBHWz5iNnb55It7naJRrDuaNNJ5bVkVN9KnNi1Vasp+vKNZIx
84Js5omKVVsYyD9Ha2Uhe8DdWDPmKIMHL9aDsWaOi3stDYuarOpqODXea6OhWIKClGUZsC1Drk7U
w4yhdSAPCbgx5M5zPW9U52kASocoH3Q6oawxuXdWWEYyh3mbu/NQGCqdwyS8uERO1cgSRO9X3Xqr
041EE4uvZNckwowFmF5KuS+RyQ3iuWjWFEUMs48sdZ/mHTwjGfLzXw20lIvM9ltsJp6b8Tx/jkhY
ZtwuR+hxG2JXajJi6L0U0FWywNlDiQ3IbXmspfLEoW3Zl82hQJxmFfwT6mqdMZBaPNhGFkCktTfN
MIZlbvgU91J4Bde4aQP+vSODu3MyY1Ujhatt4nvja931WzU9tvCjo82REjdUWB923pspTAhn5fsC
XUEV4yWqjdkf1p1ZHhWLITP+rF24a6ZDNDBkf1SE5TCEA8lh7ZOiYvmQzunKcxMX7WMbxj65U21r
/tg2aeDNyK2ote3hUNqoKOZ253uktWfZtIGDMqgBAXcAT7frQKmALhGwigNU3SvNXTsiiHvctzMR
UTqi1KSB/yCDGlnByEwU7YBFhecKG7AAmQbqC3hgyJw4/RB98+iQszp9cSSTE6kWooYNw3aWhnUr
8aN9mBUsyHS5ky4WSl3uyHQY9eq2YOOJjw3I9ghihRKbWp4MNEUdAPT+Rq5KhCruvDp26TNAYEws
F11FGqLkeBrihv3UgVyoKdoNM71HC8IuqE48gGoeQO59z2bvoWzk2hTavjOH/ZTCUxJoWhXFbV1Z
1xWU91GDPP94YSrIxpvIGQu/GpQ1jkN94jCEc5GOkWHfTb/GW7cztl3XvegSaBQdt9A+lTHRU1R1
4VtKSuUu61Fi44CkaSiOWJl+UrmL7JfD7REG5SjF5Ct4cL6rcFKt9TlkKnintbmpNVghUktJZP06
p+bWQrtjsuBeUkZ6XsIIsQP/XyXhRF9GAVw0mw76/+PsvJYbR7cs/SoddT04DW86+vQFAdCTEkX5
G4RSUsJ7j6efDzlnprPYKWlCV1USUyAJ85u91/qWJzlZt8/hdAxPCvmdsXer+Y9+ZW3bIt6Bt3sK
JkZuq19V02hrEQ+I/mB2JN5IP8vuoSSiQw0Ml1BHl+AkN4gLN5X7q7pKhoWhBzdsSuhOEDbIRt16
DBpz2wfZy9Cj3tXzw1hqGymugEqIQryIjIZuLy1eNkI9A1EcIYXvub9Gt1cF2yj3gtTvlYpzPJ79
cW8KV0PEJVvXQRrYon8XGW6us8y3GpIKTHAVcq47qlaR5zKJdlmdNDBurRD5LKI0e/KON2U4/SzU
VVEVpKkIVN9q9hlW1Sx79v2BdSdWN0aUn4SydK1Y3mb1SAm7XNaQfQjdtpPhbLFcrUtrWxUyezPu
MLOzYAYVCz187utzSuHCs+St2BhUNst80VSET1ZT7gjqMYo3vqnCJ1K5Aap8LcsndToGyPHNvndy
chpcJSkTFNU3mo+TpcteSMW0h7hdBpZMf7ldzj+TF7NUaAOX/LehTzD/PBuevXxyJxaDvWQuCpxq
TZjN+x6ASRw4bSWWiAlYSXWWZG9EiC1KuW9YMNRTcDJkwiW1gFqq9nPwcgBD0Gjq1LR1cmsn/RpP
rhPT2Yl3fUoRpmIpPSjVuc6N1dBXix5BhzeIS7+l/mRd+aHiiDTdWrG0m7E9k+byUlhYEKrMbtNn
opP14adW3Rre69QyTQrGstGKValSDgb30RVvRnFbGtvU6phza7fqD0NAOG4bukp7pZvC0uCfF9M7
u2O304ptW7ermoRGeK/YKKwFC4Bd0xIldSiraOWPz9m4CbRdSnZjmu0t/b4Ua7fopYVPTrZA1SAS
XVPEcCzJdqgb8CVeau79ghKvRPtatliH5xSMR+wUEl1nKViFQvUYdvJ90WsJj2O/ovR1k5pboVjH
hu/2zWbUpheRZWc1NLCm8ED6G69fe2W5bgXYnpm4DEKqVG279CRtKfIgjJzsNngb4uwlrFOesMQR
9J6p9s0cBzsfzPtQgTRpGfHZjCRbitHTC/S/p0g+wIRZ+rHE2nrb9TumjQ03+KqpxE0lMQ7E3U+d
USqvi/Uk3fqkl+h8/pKzP4YtJUbPcEZTfSFdFrFceLJ8faF0zNFaBlArp4A0Tdk668zUMUTVGaYT
WUGSbVHuG4bRzZRwD7jlRGzMvq/jvalP6yCUN54grsXMZFen7oMwO0k0kpumXnnsCbpUXZZxt1Y7
wkdoW0jJwVfu4vEhj16t6DXqX3ymAAm8SbxvlJe8p9TeXPnasddPHXu2DFywTyWSgokgJG48vUb1
gzU+xO3PAcdVNh7Vbk0NH6WgaC6poCqB5uoxToXDrAypJB8X5jU9RanKOMK1L59MqjKWuBGa7dCf
4urgF0c1OUjBIZQO4vg6yDPS+8xt6HRFvGwF4QQXNGNomsTITjzc9UQ/PwZ4O2vj2GlXyTwD3pZB
fDPqbEjL1E1KYsNb9S3PXyttWSgoHGtm3MEdPMsdQpuRyATiEpx11rsaRfgsAPPpO6VS2BOqLxiB
W0NlA4ZdVtkqyXHeXo7WdSxcVS3Vo+wgeMrNpFR7jSnNV+kGriGT031b1RrOYVb/07XWb7z0J5xS
lEz7VnyVBH+tKDxQ/SGK3Fq4H8K7arBlaUupIAMcFfczqqbeydqqUCwnzcct2//EnK/3rjWUoxAe
6+ZKUzGG0/Cln+ZTvdz18TZrTRLaJ3mFwWiX5M/yYO2V9katB3DMmQiQxnpp8/ZKI2zQsboXTbxv
AmnJTmvpWyGhhyReNW7W/GDMP02+tVYF5TATcpL2ZAYPaYu2vb0TwvuUflFzNguHLOOtGmxNluZr
1XgT+rP2lEUboardelRXtXiU0it4FLQ17HpldihOfdf3YPbUyu2YSnbCeNx7JfftUUm6UxgfjTpw
YaSvEtl70oNTwIggajB+WCPSMGDjZ4aLzFhVG7Yzqa7arXluhWQjKOx/RN6oIJzpFqWGK7ZUJYVz
4b+lfvpqlbk7ddZeVPydLk97uaD7XNeKXRrIe2GwJqzDrdB0NYbvsFzq9B8JQwmpApxjtqRqFi37
hhSdxmzJ/UYSGCiO3N0RDQgquKbtvBObV7nql0gSFzKlj4RChpaKTiMJ56F4w4FVksGrFbySRXdt
n5/N9iyJgvu5oOAjAcSF9k8N/Lpqe4QKSe0IGS38L5IoPjruhegvGtKc+Y/jmvWytA6F8T1x/CUZ
TAxDMddGjhvRyGzX4ncFG7Pa4vXlJsz8+p9/Sf8rI8VMLkzElQSpl6A0vuIBf+DxE7ULfY6flsrQ
pAKTkqJvovC5EzpXIn+6ZYdPGulqiEvbT4g3t96JpD4nQb0oqL/6VuX4uN6zH3ocfyGY/OiaXEh6
MPprSTR/x1KjNeXE37zUF1qeLu51M865JGJ6HGll0QD/1r15SZYyJ93qwjTFNCQ5beSGX2npPlBd
XzKkQqUyY0/G4sxkk2npSjGPbNsJpp6Wn39weT6jf9Ai/uJ3/HY3haLfCF0o9IBMKdeVdjs1K79g
jU1zvJM2RiQuBoEYQkXZsGPchZrmqvKDNyYsQ68yi95KxzhMZUTy8qNYdVdN+oVZ48OPdvHAJ108
iYGP4iml6k1iLHb1NfgBvyj2cftGD3pTtuusuUPwo+qHAoq6DshCKA1IDvEiYQ/BTohgwL2X3sra
9xy84iWzisuRU0ywINWmDjVnwlI/vxIf3PLq/PvfLkRppm1di4jIG1qzo/zefg/NLqoX40WfV7lR
TRxYXQnNghif733ei9HC6GNJFSwdaqNsiwrbUOd7x7149I1Kjcs+rPi4o+z4CHs1yiDfO/TF408o
npxNLWbErNmJyTIcvjfSX0KpAhIFMr8bx530Oj3kb59/WOUDqe7/QFKFsmBoo8FwrCLQQubRaTOQ
lvLJMIU0rpOrMFVYAnonS5h71rBBKvqLfbIv1CdaEIKwV6NtyGqiiEjGklWyaU38deRZTW9ZB1m2
H45zdz4UrVUnPYreS1feWLK40oXbwO/QRG2lSYdAzMOUSjeff61ZBfyH8ebXt/3tNjfkKJBkKv67
pD+P4Er6qiOOoe6flKJ8CQu+YuAN37tFf8nJf3uvMdZSPSm5lYzoaqqWhnn/+Xf44FG95Eopmdpm
khoy2vv7PJr3Cp8f94PR/pIqpattAW6Tc9MJOQMxQYyCR2HJJAT8K0bsLwvGn87/xWjQRaIilhrP
QCQH9pSdsnwvqrd599wkFlVGjwbyplP2db43kuesvmJaz7OHUhDQusULqpiUrhM7L1/T7tkSzp7x
EMpPJKzrIwVbQjUIQ6/nrqUAacentJMny7x8V+iTEoatywXT+V0Y32uhg01gYdKyiayVBEHMKAO7
MQ5yuzL6a5E6ovgjjE6a9GpNT1Sf7S64kobrSZ/j2K7TyjoK1W6IjmGO7CAvaTI+F9R39LK69jNl
5/UoePwbYFFmNRGzm58HVXSK9L7ztiXWB2vrt18Yvz+yW/xivf12m+n4wpqoBUs04znYDCJ8olUD
XnMcKPTr6B8tW/MlQjdyp2AnrFJ8t/zgWwxF8TLpsx6sXOgRmu+G8uB76/4rl8JHN/nFYCnnvhoI
6Ad27U/ztvhiTv9oULvEWY2hkJtdiRMm6x40EkZRg1Ies0HHqT7m35pyXFstB19ypFFfiOJEyDQd
Cd9winoTxBt2+32z0pKRoiEnm66GockHP58exbC+stQMtYF+MrPAAY+5kiguD6G+8ad16it2kIb7
kXpyrOxT4llC5Stz9wfn6hKm1ahJn02xxJpgC4Sg/x6IRvwF4fvtxupqutlVwGHDI9248Ctoygd6
efliXTXnDcRpyh3jabTl3vAkrfXqm3PhZX5nWPdtVQJQ3IUTGAY3jZafj40ffej51P92LiQhxXRd
cNzAT22ro9KBmKT/Xnyi+EvB/tvRRRI7UrGFWy690h393m7jEq9UC3JWJwM2LOPRu9V/fH4ePrrV
LpZHse7XQodMZ8aT1JFTf3PHJV887npf514/n4HpcTp+Bfv4YEK7JCmlrWlZqpeylrPKVWUhSUeD
ZIjIJMzG+db5uGQqqREDSp8owy5/bp3s/XsHnZdkv90OEUBmMTS52arH0nCp4nzvsBcPXlqFhiXm
rBNRMdLmsp4+P+xHZ/migCFrfiX0sswWTmnXBgLg1C9so1ZWSvIV3vCjt7h4+mIZQKyJEhe0PE2J
904/RWTVW/EXiZ0fLHUv4UWtGAWKIDWMn2O/H/xuYSX9zqScOcrX+OS+t0y/ZBhFidrrQwz+WU6R
ma+txl9+fgE+eCYvWURyqXbtWEvY6u/9W+GbN/blA6nmNGxFWgSa5G0o6mNr//zTfjCSXoKIdM/3
KmnerYTxOkbkxPoqDzL384N/cCoucUSyRapwipF4rtb23WZUvnc2LnFExRhpVMY5xXW9HGe9+Bdb
hA/uvEsaERSDUgYhNpIKhyi4gV0fo5k7lWPkeur0xZt88PRcBnrKemz6TcSbUBaddR30F1RUX0r9
vYnmkhGkaESG+DVYB72sw4WuSk6O3PB7F/Riv+BrphS3JhdU8wDCAX/4YtX80Y0i/32INaG1puPI
Z5Y1p38VotXnH/dX2NMf9jfixfyoNr1mxVY/7ERsYSNYwAhN2uDvIxDDwvA2+R2KR6xFNV6NsXSE
QcTFtdHRXIryQqedleSoua502UQAjM2jDFZRodD0TFf9dKdm49zp3wWmbCOWnAGhShHcWanqmqO+
yieqsspK0juHgpmtQtHwsh+zO0KIRaQKzxObLAId9jrMvmFKdqrYINU810i7Q53+OUjk1HihRe9K
7LJ8Sn06LZcgyVZTMmzkpnIbEH9m5giTvk/8cWNFvNy+azRTm7tJ8pcB5qQuva5B+nvqjSmjTEhl
rN53MOxQF3yxCtGMD+qGl5gkXPiSxNq0Bz/fYGO/94Y7Db2RgIAyN8/5yPnxnvtIWMmWshmtZtnE
1XasdXoYW6MZ6cv369Q4ZB74ffSpKvj9waJVXiw6822uSsT5tjIwE8n5aqaQDIobIwPwxS1SwZWv
Ytjh1XG6KuO3SH7B+oDD4TajcZip64ne89AuBxUdy+RDOHT6MnVCdN5h/5pj/YJiZKt1vUgQCxvD
gA9orUrRMqa7MSFKSmjUa28ER+v9TmmfusRapWa/0gKKJCi0xx+5/CMirGToNxG6DOmqSZaChe6G
nm0p2VWxGeSflOntXm/v4jq7KoRmN8Y0lTo6lfj/ayW3KyRlHhqTWAED29+PNUrp7npEMu+nnIno
aNCTw6OGRgoQWgjUWGhv6qBEA6auk0C1h1G4yRs0ny+SNC5aNptFkC/jKb4fiABPwvt8Gty82in6
Mhfp1YN0bKXKMXixT+8n0pB7rT8JwBlKlT+Www6FrCA6CoLxdpQXPAaFfgSFtRiKtV40i6o+kaFh
Z2HrKuprUu61UXMiPbOVXnrI6hKnIpp0PlUXKj90sghIm1qHFtEBfdcuxYlwazwpaVDfDGUxq78U
rb4Zu8YxcVK0suCg21gN4TW6aSPN3ATKviFIdh92mw4Vvm8kNsmSU0HyRDBtBAxW6pGMPSdBjm5p
MVkZpi3xETTeukTJ0vlIseYGoyurnqN61Uby6mXX68BOra2E29PyBjxVqRsYzbql19aEgZsgVoir
YVXqP5vOW4ahtc5KOl6B8pr5SKcxaPk0aM1UdPVQdrLkPFbKTImxdQG6b5UcE/ktNK5HrAwUSW3K
IUhTLSL0Uts02k0TaPY4Ww8nDzHRY2IVJ3MCy0QHRVsI+BEE4WBFzaGg8VsObqo+KmPqBMrszs3a
NRuha+plV+bU7yXrRgreBx/DpoQkoUDZruX2oN6Kfb+14hUVJfqi3kpDb8FbLwZ/SZfOsHTbQoOO
LMiqAWQfeklELpYhwizdPpluWxNDUIlsVFQXGVdMzR6q4UHkTkQaNdAk8DrPTr0cqVS6qH3BrkY8
0CS/TJaxUPoH0Md1GNjxgMUkRZk6pcte2YrIHPQmQM5G17JA7ZtgAnjJYwVb4aaMlEVgKEQlQvpL
cTZW+3AcloCgoA+6UXyOUxPhwHunmAtCaqR6K2RwH6gTDR0XvNNtBWSQIt5oAA0w7sDAlyFo1dpz
nafLgG6GGd2m400tIjD3LZuLgcZqJ2MatjL09hb3McXIJn4Q0go4kYIXQ14nvXnyNevcGTvkWymy
5yLc9mD5i2GpV/qhZYA26kchwRMYYxcNa0cs4DVHLK2AbtE2QT2bBLGbNI+DxvPZItOB594p70Ab
bVnEgDWqTqG9lKhbm+G+GbKVGBr0Xk+xCTnTXCMOkprYbgPiI2fzYxdv8+lKYgqTwoe6RRUfvVi6
ui4KHblhtbYMkepct8ixciYIPwWRhw7Dz5WenvKY23jQFia6ftFaj9bBM0hsqw2g0bndNXemhHoT
jb2Tx8G7GCVbPzin9Nd5luYJsdcQQBkPap8xRGbu1PgPHt2uBllwaqUH3X82faTw3HAN+rmeiJjF
iGio4BEVzfsIpUdGik4eT9d6Kd6laOLHFIfxkDEuR9ZzKjAiBkNcrZJBd/RmsCuN2rNW5U9Vp286
cY8oNcCtDj4F9zAQUj1bKuGu6X5I1SFMDrL4ZPbDMsqZlQeakvVMze13ssq0/zY25aYulFUc3aA1
dEcvO7ADsFWuG6z9Kj5rBVhmbICNhb62oXnkpWvJsA6VfOiqHyUdeb+3GxIY9AaUoV+4o7nRqmFR
GneN+UxtyYnCzin1ey39qejnLnoiOsxRsZL4LDra7IeBj2EifEeujVMVXRc1MHr/HFX3abjkiVr1
HkfTkvDgx+N1TyxYKGzj3kBLxwiMBhe8qk3HBSMeqqY4qvEEm9s6E+0+RTyQ1pHbRjde3uy6DJ8G
WhwdmXeJdlNnZcJmSresJ2+8EeMMHS4CFj+49aczH8MRER2JZvdD6bx9JZ4E9a4PVw01YaxUQ9hv
EmFreNSErUNMC6lAxD6TiNLReG1zZpzuPcebF47JMm2HfWNgdbN4fstHz5I2Q0CXtUbZKXCzJqKI
X8ZbaDTp5lRbIRxYCvcs1G609kuInjYvTi8XgXyrS9hi3gRtXAQdNdEOZV+CRRyCUnkK5HZdC6UT
MmzhyV33yqospr0pPVXmG2rRhZzojpF3i2DCpYhlqUAPMUQa3uUrAmUWEwaCfsJqKbil2u4Q4IXD
KSoSt4DPrsfXbYa9M5J39ay6K1jK0RRrVCzkRmEn2W0snRooAVPTO2auuKI3Ouzq3lLsmlY8LUMf
fgTl9fFEuvgyx/IYbnocVWFzraH3UUayEMS7Do6hge0i8g5J8IroVCu6ba/fRIzoUZ+5PrsuszUO
UYx2i7q3xxoEqxcV+TwmU7DHZFxvwVVJi7QMMV8vK/zpPX3cCvkMD85UPU/lDvAUawaMvUb+IApw
oim6zczWVthrpX/T8IiPaOaHemmVB0s7VpXThCc5n9ZitBnz1q7xPXk++lshXyuybyPjYgbdesXK
SzZyX9u6HjgTD75moHzElmCqyJilwlWZ5Bi+xLJdyE3OeIc4EsuN8qK2N316E+DUol6Zz0Xd8FQg
KQMvYVXWMoxZqpkrQcfRpYj7MDlOwjODK9rF3lFYYxTdzRjRUfSXoneYmGaq8mxOpuPLK2FY9DdG
fSiHaeHNXQlx508nObs1pGstrlySgRcq7eSwPbTGY42DMdkMDAA6C0tNsha/FOQ472Ou+xQ+m/LO
izHI12evvxfFU+D/6KpdGD14uJBD7oWU+0/RjoX/w6pwHXHg6DavwjkemlmZocnE5E7zhzACzzev
A/wqg4HCl9Qwt8WyV6Xi7ZCccjrQBph+JKmumcobS5aWpu7dkGDtxtaO3BMzrpZFgVBdlvdNHmwy
9gkeYuo80dEYcXmskcJ6eZ/Xz6l3rsM7KbW22Gmg5ym33tA+CmKxSzTAHMbrpA+njqBMYgrIRHMy
UsJqKjVtfqs2ZHuISP6DfOuhk1RCTgC+4lDwz0ih7BpDZScyXI6nPPWITBkWnXccibos0ISVL550
08n5osKyYBk4/dU7DZprGuIrFeO9Wtx1yaodHqN4dPJ2CzNvTtVkgYdeSWUIkZRDxqOoFCciehc8
ZLjFcfySc8DD/iJFNy0TscjVt+5wQhEz0/QvlbdT6J/K1xQWWBi7MpLbZjpo6j7shpVpWg64jEbc
jYy0qfoc4QkYrHvVfJfIv9PD3PW7/MZQ/bsMW3MIkwNgSAMz3Wk9ROQBY3XMTs0HhL3il1IC/mAM
Vqn06jWjaw5MmOin7Updq8Fq7Es83zuJdl+is0usH+IoxzocozBrsX8DLOjqO1Ood2JORlAZNOwu
dW89sRDN2/oxgCatWy1upWClWlj+6afouPW6BkVk2rg++vxaLW/11toAoD/2+N+NEf1n4qQ6DD8J
i5pk2T2JStG8ae1ZNOCTb/VrDZt84B1nv0nPFGUum8Gii9XYlY+vFwt+OgVLrD8lq+V+XvaQQWcJ
wzJAGJv5g2NiLzDqbSju5fx+oNSkJCOWismOPdauuB4k3bwpJkI15utpjausW9fdJmQpLSflz1BN
1pGn2JizbbPCOqCeRzbbKXUZAfPSlPgO1gjgDpuwRTCsr4dhW0fmlaGmWFDDg6JAlE2Q35WNG/ir
CEKJWac3nqSuGjwjftUePVXZAu9bqd5sMDJvJtXcGK24qxPuRUYjE2Jxrz0JmGO8jMGpvvGRwVfV
c1d5SyNFBXxLPFMxevsxM85J3K8lE30exJjPyxl/qpLME9kFSwt/DycCZ/FuxH6Heziovqhw/yrB
/2mKvChx91Kn96pcDjuzbe4YyI4ePJtBZ7WmgE8gDmxklWymSCPNd6AGzNS6jQVrNwnSVTyYG7Ge
7gPzZ2T5R8v7+fm3/VNlcv62c/3st7J7NVklKnMdbl2iLmKWCrOQty/yL2qI0kfHn3//2/HV2Oy6
MqHxVYiK00ziXQ9HRyaVqv8ZCme/lWhfb6QePW6z7ZkP2zE6Jsax/DKn9ldX4k9nfb7Ov30CSN65
zv3HN6TaMOFDl8cU10Tporfaer2FN4E4xvxqIHAgxA9cM0+lMjNMtm+KHYLQAfaAKYvfqIjPJ/yi
uBdglwpj2se7QFhJ/d0UflGFk3/1vv/0RS/Ke4ae4XJgrtphUV+UhNFSs8K9t0ZAcGaLiYUi27H4
IfMisTN641n4WiYQ3SVHnOpzzmwyBapTYuViHnBVDMUD6v4kY5N46oonxVeXmt4u1UndBkXnBsKT
io46V8wrK3/si84e/dBN0/tyMuw+xjNWbOp67433WVM6YIAsfKNSc1VFkZ2C3qgox5betWJuTUZS
xjO70Pf448ryIRZbilAQYEjdGbBdMbJHWQ2ADoFD8QRQI/HwfG2bDmmN6KCVaFODhSNmcqF5CBgk
B3w5Q57O+23bE+rF7MUv24IVxUscsFCMkbOCmUga/JOBeWj0YSOo6N5nnoVrJntLdLF6qhOmvvIY
5Jt69GyNQprMbn1Q0nUEsSpm8Zw3WM6ljVrEC4iCODnz8S5qcqdqg41hmSCpngyFGKGd3JEzyva8
3BaUo0gmCv2XafiZ5f6uwBRTBmiNcfxBM4nxd6O0he6cEwNAO2k/TeGxCkPmY9xPzKu9FPHEpI4/
4Jbusf75K2/paxJwJoMLjk10eIpU+ZDlP5W8XCfm6CTt7ITfFsFtWE1Pcc/yR8djp0su2zO7CJlz
sLTV2W0XH+T4gKgSEJIXLa3xh5JK7ihGN0bzbgWvqhw4RQ/DMDUoEkTsS+JFJYv2kK2F4qYxCmdS
ip99na0bYWJ/82SoO0TXWEObfaooLuwPNr2qDYFo0enp9YTxusebU3XDss+9m6xN9pjDfgVy+0Hy
ZNKED5KciNnHmGJqO1sR4XkaU0TJxdil0jGYDg3rx2r07zThYYyqnZW9GwEOVC11BqV0RzT4bW8d
1UDZNr7yI1TYrSNysMR3oVPw6ZJCVWsg5gpyyR8iPE7AuNpiacGiyFL1OjLEL3oGf1RXzs/+RaFc
1Mnp9oqBwj5+Hj2giKfn+z45x8FTXzz6QwPTyH+aAOCoWOytGIKGIQAQahZCj4aiwEhVI/03c5EC
7ksmvJJj/sXw8dGsd9H6qr1IguVksnNH5cNtOLIb/3yG+SX9+sO4dEkADyKM7LAS+p01Hptacua1
Rl3BDSt/qn20yhiOGjwQYZUREQzsDGt5o0iurwt2H4BFCX9OcnoTe9Q9vXOVpk7K6lgpZCenchOx
8RHMTdN2+HHAoYWslAJhXbU5hmEGce9sJTw2Wb7UG/w2eEY//1bznP2nL3WxSijjqGMQ8HrWkB3V
0vPgB45gIp0JcAVOXyk7Ppg9zYsVAwDoTAae1O+a+C4lYVmr9xZ23s+/wgeX/JJMbk0ZW07Wxbtc
XEc+aZfD+MXJ+ejIF5O+4UuhSkW73w31oe3OzOlfHPhPXT0eoF+Q9d/mct1S8j4z6BC0YDE6b4KI
Bj+PnOdMdD4/Kb8ayH+6sBfzs2ZkSR1PGhcWB0sRNwSA6pQJtxGoljC6C8TVmJnMHKFtqab9+Zt+
dJnlvy9RsoksmHH+WlXwohjzOh8vI+iDz4/+0Um7GHXMOAjSqeU6+5pICPtukBuMt/D3+rfP3+CX
iulP5+xi8Ii8BgWxprCm0cd57t2EVXiMC/WH5NOcIPAxZK5spFejGyhWJMfUezQrNphzCCBGQ+hS
TlsATPPHdVxQnxDzH5aebhp8pjQtl1UnuVGU7DL2Rp9/4o+qVZeU75L9vdSqnJMmi65TbVyVqe9a
Tb+R9XGVY0wTpGJR54kDvR7ODzyOLL+3sAhJlLX9bG1GvR3pz1KEljJXtvSbFl6AKjWyc+OHHzEf
xedyRpVQ2JQkllBE24p4hHtoUH4NUEsE6ubF69psXCV4ir2XWCtcHHLrYozv83FYxwiOk/BaoZ2f
kRbcWs+ep9q1tcpC4A/T8EMd1BtSOal+KN+7US4B5WNsBX4Jl38nJTnFncQeoHGT+EYv918K9n9/
Hf7Df8+v/89NUf/Xf/Lza16MVegHzcWP/3UIX6u8zn82/zn/2f/7Z3//o/86vnRY3/PLf/O3P+HI
/3pn56V5+dsPOMvCZjy179V4gyM9aX4dns84/8v/3xf/7f3XUW7H4v2ff73mbdbMR4Okmf31r5c2
b/iA5hnv338//r9ePL6k/N2u7V/C5n/8wftL3fzzL9X8h6qIimaapm5IpsHI0L//ekH/B8lnEkVv
kzwVwkh4erO8aoJ//qWI/5D4E51oAdHQJWPeZ9Z5O78km//QZJXDGaqlmPQizL/+7+f627X572v1
b1mbXudh1syGpl8q6P9+sA1Ft+hUGroomoZlmNalSnqMjVZNKxgrUg/IBntzbpEwEcYD2rKwlay8
WlS5UIAW0LKhh8+rs8SkB1+WlPQrUbK7wQcdBlgrh/hBp4JgzzDwtljaWrgnnVemtm4NhOSlYVAM
ttYGEq0IwE7eoY31GIpLnbGoDJV8eK38aFSQaYvQAKq4hXWTNN2wzcVggsUFzeaky2R9mqFZ9M6U
yOj1LLWAF2K2LfSiRIIMS0VcwnkLay62FaMrFHZHJTQtPcSCLxWViAuTCOc1asJgX4WpyvPN2td3
eOrC6xQofrbp5QkclhfVFcDJLGeZTRumceNkDK9E6m9TQz9pyEXhIGPG1fiClRqdIm8Mn/xB0HxX
rUYwcIKhYIDVOGwwWFC5TEPMbG3if+HNqprdlakK7tYbdNqbsCnPHnKi9s1qI0FzEz9LjG2Q9YK2
Bc7b+0sIL3rtjlPngWjPQyCfhofj2GTnUBx9sPgYCDtTlu1AzGXpSL7EhEfcT2lG6RJt14kk5FVM
7ys4ZYEFK04E9kiyaggjsKlKpXV7JW3oZBhmxj4oZz4py0z9Ube5BE7D06Di+qa2SAwruiZ/RKf2
yll2QjTbZw+Jxb6uoo7G2TCN/LYDFkO9WMmWwTQUr0HcTAsxkw31EWhOv068inxkeSyOmjK+qHpm
OFPKaVwoDV1XTd0S1ps8GHGCIz3R8gkaCc5hbMcidahI7qktq0lDWJAUutI4IBqw9HpBLA9yERPm
AS3iobCr3szo1MZ1aLGgHKov8r4u3H3z46NrmiyZ/I8sivKlCk6lFc1tMrVI0cMQMmuor2TRy2gu
6GLaL2JT73r2jlymUlE7anO1aIE7zOAn90qBhCk3TixzsImbRfC/qTuPJcmNNsu+yr+bzYAGONzh
juWEjtRabWCZWZnQWuPp50SRPUOWdTebu24jrShKZEYE4PjEvedeBoVTPM6nd0+cYGV/OpP+uPf/
fK//9FL99Vbne9Wuqz0ljO38KkqV3RzYaZb2mxD8EMCUBMzqTRAD7OPTTtKJ7b4HDi0myoLAXdG+
TctiT+fU46m/deuWQWmTFaAQW4myZhqj8dvrvPDbnxSdJnyKg8Uu8F5EKevgJG8c1KlJUp5HogCi
FRXfXmIu3VGXVyU3466IcvBYY9unbA2M/+UDPb6tqqV7ywefTC8xFIxzysBxIYRFTvCUK8v6msOg
hDNhKDU8v9SrAPd1D3aFP2KdNVF4Gm0E4b7PUzw5kZVBYPzP38Zfpk2/f+SerfkX4Snf/ZXITzel
h5Hl1yZJY3VX5s3w0tfeY4qn/jCHWXdUNpTBokEYUnsNWMO00++Z3bc32hodAJ9x9wikwNqkGVWK
iaxop+sOzqUl/i4b9a+2oJ/fqmekIxSnO/NZ95dq3R+KqPLg4G6WRvTPEZ/GdkyqZVf2tgAe6dU7
m+cTH7wY/8549+/dGZ7xHOPx1POk/HXY6vtNZPKZ0NVwUt6xSBtzIHaX+IxlxjhuDc6Vm4tuNwBT
2M1L221Zfg7rxS93ebksWxIpv4I8xHU1i3xrGyPOJqKd/8bm8Uu/fnqHDE9Z3hxD0Izr/iq8MkmB
YdmL+k1G3cfbhBu6D9vgvup7nh/L3Cbr1kyQs5e5F5vMC/ptMEAbqXX64oeorobYky9CcvSktbCu
GmZSW8cM+cGLzXyYdNbvw0I4t05EiPHv1dw/KrWuq6/ivmu+vrrL9+p/QCklTgrZ/7iUuj9VOf/6
P99N/Pn+54Lq52/7vaByzW8AUDjGjGfTPcmTE+D3isrxfpOe49E+ciKfCq0/yilLiN8coYUgufv0
QStf/r96ypLebz61DwWYzXUgTn/cPymolH1qI///Mas8LnVjHNtw1/ksR39VBKMtUxD6BU5AD7Eg
hy19hRJZqxlS6q5nyCnppQY2x/qCHNgFH7hbT5T7Qaja6srFJSgvvBwiBXSCZirXLmFI1mndEy1X
Uia9uR1r1w+hBqIZAfHOPHe4KIA311vXrvzmQAxZsk+VDMMzMVaQSlZO0Uc+D2rWUfce2kzWn3NR
uO1aWwA/N2FXz+17xlkwUkXlInQMzD8rvC36FiiW8htQcXabdoQL+LzqEN3HZJRaLXXAo9dlCclR
vhQSxNXY5Gn3OOoKsHQtpD+tJzMv2XVe5lmzRxRlkntbWCq9E6B58o8W5NqtCgvPvlWIxsyZV9bt
tHGnUhekUE/5sMuHCmZ+NjSDeehhEsMViwcD/8IfxiL7yEOYlofO+OMiYQIimT4mXjz4l0PZNYJ1
9aL1fEn1pZJl0+UAJhkhZ8sYXjmm7g3tfjOX86vqfGs5G6e6q75cE/msn7uhbOP3LCopU/0lJzcd
RAe4dmj5c9GKQxrVTnpbOVHSvEVKx+1V7FkAMFyvGqFRVW5ivk3fssV1SBFqv6i2nRL7v5vGUB/a
YXQtDhXbOCzfMoQwLkitZop59Hfewvo/CflIvnkee2oTM0uwdkHpID4BSioli19W/H4IKFG6xlvP
buJ5vMAhsCDpIcUuY96IOAv606/nZLvO+qF0AdsX/vJChnoHPGya4n4KjkPmOe2bnJw2IN01muqn
uhvL8obKGQ0bdpOljR9cX8nzdHTTp5DpCSk/rEe7VL/I2at+OGWK+s8ahhfbwAgO8Lv9vHAhcqTQ
Gr2J9SJpRgtCiRAHfB6GE2/ENGU3SVhq95kdRNC/1iLFq8AMtWNU4MZwC9vYRhZs+kr2ZqN7OK7s
XzM/f8imEgVrIpNylwzLchtYXbXjQ7VYuEb2ZK+0pbiMoS1iG1Qp387knMhbfpx4r3XAyujoq7iB
S5v7Y2xfpUil7JvR8lH0r0PjWc3G9uIYilRYdQHCABeEcfGJHjwArqWmVAmoWD7ysUxUqQBjbvpX
OgSBmsWKgYR0c+7uSz8bdtxcwSu/FMh41bvsxlkVpgjn+OsS+mLjoeaLS39t4/jv7mi2UpRwUReJ
LFnRx3DPEtEkLZBGczt8zLnvjz+MbH32hl5uKebz2QjJcq5K8d3YdlruHKuHqOiNNU/8yJ77frVM
Li30ddNWZXdYLDa30pWo5og1CHASNXXKavj0uJN9y7LOHrSc1lIPMK362Spf2RHXTERSF9lV1HNq
wHPkdnG0F1O8+ryfq9FYqGD9NDUHXSxK73ypra0s8xqFpO5KfxuaEqS132c1jaSVXKSsH0ooTm2K
xxQK6HLonBLrADUeWEi7IuYZ6nVJzkHej/hXGh8OmtsMN+WcW9mGeE8PmnUlQW1nripeepEvX0Ep
vXPHi5f10Mfjj1KYYRuWiHryyLwsgZrvglZJ9xjzotn1RIG1G+kkoeBY3jawF7Y4E4DIM74RC5S1
tssjWRXEHJfDuKXX4TvLrbZ9nXwWvGQ6WvFnGAAbLOQQXtNHOegJCBnIZne+U4XJ9pXtIY0KeoKY
RZY/hEk+3rZFSoAjYSbfnu2xCwtigh3IYKteK0og6GknAYHdOeJ7EA6s/4ZRwsqajQYUEetxm5sO
UpS7LMzUiiH8tjtXv+hMeIx2etmtkXsCyO9yVIe91+h1EBv1hDZsWvZL4NSrKM+Qd4hSwG8aCEzZ
DCKoryPfOsF2AwNBzj7xygsQrV99Mzx2DYRTIJlD8SILu37g5hdgiSVZICwGrfTYGyN/mGzwr+JW
IrzBYLJxCzFfZk2LdB2JsXORlR3k2T5raObFmFwjt9G3vM3T0cv99K2tegd0bGn63WB4UagebInw
EBpADCzPFewVHKeiNfGa55HnPEomxF31Xg9S3mXWaZrr6OilsPVwCcDR2ttshx/gHzavjT32u1Ox
Ck1Ox3eVhFwGEdI+DNo6mw2Izcit4OZO9dWI7CO4nlsrPTTJ7KzdKh9ZBDTkh3VUvPx3d4hFRwdq
08Ie+rmwz9zRVo8NBFUJ9fnMwSGRRj57u2xU3ZNTVZKr3paXWvbXKan1D9WyLJvZGchUaJZoM52k
KEMcICtCP676rrntsx5C+HKqAmjA8tc4gAErhGfdkUufstMCwWoHpJeI1ApffbptBp162Na2sr6z
RdjT2q8TdGOVVcrbyS7r9FiRnLeaJe/Cup2GcGfZSXyRLf13GCfXvkbAVtfBa+CIG3gU7b2sa2ub
xI3EsB6z0YqrK511l40Dv4w4kthaWWVufwfpAEetiSDItTbAYhk9WRb2j44J8cSa7eiHA5VC257V
BNbjWBg4WFxpM4CcmhOrchmDB3zXasdD74dwgxgEnSZxoMr7PZuy8rwaC3CwTcKuuc1UdawEYM9V
XdkIpuLuumglvurIR94b1v5FvuCTyPNQPVEBWd5bXQL8/jF5M9oyOyvquzSz3WhVZfWy8WOLjJuA
MfczGlwbGKcXEyikTNnmm8EK+qraaAiMP8fqaY3vmYLkzlnsUb9mvjN80ON4FSr9aD7ESV9sxs4D
Wlexuwj7eN5xyuVfKY/7K9N7z1lpJa/Acjmfy3oB82mjAyTcpabHhiMZdL6zGewYsN2kIg4Yxhyw
q+z6MpusdI1ssdppv+tW00waAhR288KtYc1bBNZ4icjEhs8fZeGupMx8mjJANMesOh3bvRNqb907
cd/tdDNDS4ssRD5QdsruWsqg3odNVX+qqRDbElrIenHG7E2WA1jZxhL+LmlhViWzrLZBVV2LhPws
tIXIy2RUhkBishkdnSPzi6CLTyEBqJpIu79QwVgTo1AVxcUcoMzzi7nYE05bApcBR7qDITlsg9Qi
j4VSOQOA1nKKrryRiKJpEdC3BxfKZGAaNtlTJVdNmI4//CQt7os0Ll5NqtKXGd/6yxRE3d3kqxJs
oP6Z7jObZ2RO3WEY0mI39eUPyP32AfEhmSeJbTAEFPlliVMXksWS/chH4e77VNqHCK7RqvZZY4vS
za+bwY42ykv6TRu28d0wSjR4keXsgjHPH4Uyy5kSCt65rh6zGGcIOmJ7XybL8AUvEWZ9pr+Q5af7
wc/ata+Q01WRRrWeDncUBy2P0Pgksap95ohtbW5EEUTHZNHhZeNrLlQzhTxhkVmmZfsVZyqxSFMC
G6ekrO8aPkL3rMX+tWn7Pn9mOUcwRWFnQFez6GOkdDxEs+E2a3HmPbaqyPayzYsrFhLybSyL7KFN
clS1tB64VqzJ0vtuqqhHdTFH13JsesaqCQmRgSa4bV10qSKtx/YLirGJzTWxUd9FrPojOXfIMVrC
hLejzkVDOod2iENJWW4KUiR6QN6jd6zShVKhaAoqBQuKSuPmcAqL3JBdU4e0z2fGLEm1DiYDNrIL
xGOeRKnPFVl1m9KEPeiLQMgXSzTqW3lz9sEaZ7yM/Y7ycJHN2ywKwSSxBZTZJLYHarMtqndXmPzM
KU6GviXoUSEs0t6GblCRCdTUw22e6RPv3FtCCrn2JhOjvBryqdk7DCK2eZZ3d5o5y1VnO1zbpIFC
h83KoVjJIB5x2/Q10OqeCAxgcXYDv7rhSnQbzVRzAmeRwhkXJ+0B0RrONGpAodYABCTKUzIWRJZt
AFYvF1JpbZMxk5JqUsyi4SXNjnDR77q0flyx45Xf6/RhWkbOKmuOTjs/tCFoWYx7V1v2fKjLFE7N
gDkatbSS7eNY2fQaYzI567mV88lz4EQCrEjqTM99O6PIL/AXOFaaRVTWdnSYo8LdUrioGzcYrH0d
Su9TCZjRZCKV/Y3h8D3KOU0uJuxgH7rNTXsM7VDobVqWDXxYxbwknT1OqjQugXb6yYS4MsnI6FSl
imuQHvGw83WfvlqJofRjsk2OF2ZUXVItokpS9rc0Xb71ggA8IEfbM/TS+GNIGPaWXTK8sH4qrnvp
Y9zwACcK18t5CHWRdd1DLb02nOtyDVzKJ4XEPdWtaL/XMw3BtVV2AfBiTbiEikr43Y5rX8UuzGq/
lOO7QyG5nWtPfg5lSZBVkSgI9VkSNNekvg9HWOHywjCufiiMjwbIhBTRRKOSDjFVXXVXVQRc16RL
nc92Z795aUg2XRJ4R7trrGrFQyf4IVHCYySEqmLcZry1ySZHZUSiVLeZ8J9zbyqkyZ0tsUAC0+cI
h3o8kPHmWsN4kJ3un1HfNTuuiOpNMRE/zjJIPxFNAr7Hl3fWteW4ryz02qNdKBAtZpk3ypbPkYP9
ucFicj8HVvLldQl8VIj953XJ5djbXfCpQmZZnWojzGBTeudwMPLEiftx5dMi3UbCz7jIpva99Cv/
Ng7sYAc4st0yCjwq8IYXmZcjBMRBRvYAbwEhchnacJkHb11X55eiauiyxz6+wOTBE9yK0vlKcSVb
QrEUKAIOkdhNTrBu5b6pICBzwWqri8QNnW3tlvftQrmywjBZ7nw3iT0gou1sCC6a4/2YBfGZE8LR
c/oYNKM3NtmTXFqy+8KFJzMSABLOchpBzvDcAaUq2uei1q239sp5pHTvw1SunSBc+B2j59+GoVdW
PGGrBTMWI+tjwsiEcpoVIjIp2zt01EvFqhOKiAPdTMN73ZTyBUPE+Fg5S65OAHZSWsLaMU9OsciB
S2rykbWoyj+flzpOPpZS+z5pUFT3o59j4ZJQu8hvo7tr9xTJP7J20JvAbsebgWDecTXU5ts2yfDa
xhnoz2kxfXJdOoohEpadhY18BlJOz8FHV3vW/JATtQMYW8QFU8oxfLaaojpLKWZvmHYE+zqeTooc
EdoKE2Gd6rVNcORhnBoF2TxXMVZL2/XzDRFu3hb7clOcWUqWLL1rf7wo+sJOtgtjt3TfLC6JB0Fr
NnFZqx8eq4Z9kJbJuE3EwNPQ7/JxPeqA6beV2V/eAj81K21B8JfmZ1qH3DFcdckybpuc6h2b1ojd
YDJiBmLbdCQxhHX+UPLIROqoBoTxs+3I1YBT7HFqZEzOApGiKJHCcqXzOP/sO0edtRGxWr327uOg
H9Dwjdan3QKqXmZyX/LFne6jJJYXlKbuhqGUXk+5sK+sBGaSky3FXoyuuzJo6i97S073uiNKkFdK
C2bl6avHcd+yAZqbddPmmKyk46ZXs7GILmiWasuzFc41Ovhwu6h5vqy7ms2F73CywIBmb6RK+MRe
GYDbbovMB9IvUd7RbGU3nhWn7Rrss7IvHR0wDkydfHYpCCYXM9MSLfYdy66BYVvdzRkYghAyfRoL
QiziqVdAc7XLarGp2jK8sYKKre2WK2vMQfSmkfS+JBKS4qMP80SB7G9qwMadaSqEDl69lE+x4fiA
op9GRGOZIJ2Cl07habS5Ckmo2It8iDD8VXTsIaxmnaqbljZcHgkES7t1Moy0MJ0/+iRsimFeYDnH
fNWoU/pCTZX5HpMOu9pk2gBPnw3keN6Wres1FwNSxBt6Bpk84kH3oO3NSdweZWkSs4v6MjCXAR1t
cKsCF/skAYz9eFxGDsodC9qTRTnM1Y+CLrneLCYBsOzwdCbdEhvlsHY0PS2atETi3CBJN3C2gdb8
/EA6jnsb5ViRDokzWKxFeZTtPL34SNf6oTuXY0Tm0gjgtr+rRz3gNkpFHuxt7iZ1OaD8WM6bNJ3l
QaWBi/PToGKFsCudfu9OC2PI1dIvTnBnGcUXby2b9BrDCw33jAfn4Rj6bY4V2eryGYFrGs37hN2x
tUsjuzgFOAmQyElc+TkwXzcgm3BuRXnw5eQFFxkOQAplGigb2qwDyQshTI+zp0kwBaWa/vDGXya+
7tItTGf/d6tnU9tYYvB/t0iDQxDZxyBiUbtO/aEiN7vG4BDMXkpibyrN02gw/O5UYU8XTLOSNyJ5
BlwkzjxsWor2nTURl2Rlmb7ze4LBkoo7hgIwYhKrNZY6xGihi+I1Lkke6IW4CpMWt5N+YlY5MuEM
qzsmyTG7UoMAoD+VgcRBsUnRzdZZlvbQh6Dy7dJ0d1kMfITr7MUsWN4dFsssv8PhYKAsvxaqwx8c
lB7xvrDEEOXgHQYywDSEycouk6S6TsQg1bjtJ2yy26ExL1yELe7WjLuj6wKUrMT8KH8otxRi2WqI
IKfXdip4J0Syjjhe11EWPTcLRciQVHqV1Baw+85qdp1ccoJ1QmKQptY66KGhJ8Y53RUdWuB03Lds
aredQSBRqYUXnpPv4Phdv2U4jlWqrYP1IFO5bHJUOlTPDbkzqh1I9IyFnTJiSV26eelvTYH1t3Uj
s1O8Z5s0bZ3ZX+tocO1LkgoSkAf6HM5ReNrq51t5wgrUZDW0Rr3HXqaLVc6xfxuawNkPLC+PmBng
g82VeOhSr/qejUcWFM1as+JwzG6yhZSyukaraaqyv3T6vn5lD9+t7VZkZCE1NvJhvtzbKG36KVW4
pEYk8jyM6+nbFH65KlTLze7F6bAPKsf7iEjvGZYpe8oGbLBDZXkbuhD96QaJ/rDzmAEm7+6LbqlF
BgJR7mcU6StncoYrdAfztmFXtGZ6VpCCPDB4GgbsFlbY7LhK5Anf/uyV/pzsO6dGDN/U5O7NSDfu
rB5IRevFXzItvGNcz9cu48VVOuhHh93pxjl5q1Ud24xFB0A6U/AtEWYfnSg3H6Uy6N2Zktci/zFX
rsewWSKTXtRz74EhcDTskGikire6OjgfdFPd6Hx6p9RHIpsNDEC4GVelSsMbloWEDzkMZzda97fU
ZR9EjxSrKvB5Ik3oLdjjrChcxh2c9uJlgWWGp1863baKq/qUcDoitE2m7G4p51unxw5vTb0N2G0k
n6kP8c5mBdb5wHY2cxY7awLP75MIS0pQ+xgOA3bT+zRqq/chte+Wzr2bu/lxTtODVzisPbryhaxa
Uhtz7xA7dnhAJ3uIEnd8LZxpuYz7+SyYhmXruRIjfkSQQ+AABh2mprzMCzOdOYrhz0i9e2RPSj9U
cTM6sXL2qFXDq5jQgrA2zlftd5R4+uT6W3gMrbza64/abT7jhj0WFvX0TNe6XpupPJAPVK9F52c7
GxYpuwDIm2zXNuHgTJvBw2AsWu+Fc3V47avxTGZDcIzTZli7feINBK9JzZogaQ+dX57NGcgEheuf
WWPuFoxkHYVDWQzutSFGVsIM6FROZyWLMzo6mHgO9wuk9cCLz93gFNTkcdlWSzwdfJek4mXInis7
4TnbBM6jnWFTZFhDqErnF2c6AgM9541a1ap4bEKPnA+uzDTupk3m4txmq/5MoIhc82GdOjmM5YQp
zczGEGzEWzrbZydzPtld1yQrYLhopZfvqQ/yLao7dSGL3voBkAHNk0ChWCG7IDXnlITMRzqReAXc
ganeqs4wTntDAhS1rcPnBb3Nvp76Fmuly0ovTcivwXfxOrBI3DYW1tdwIHqiIjaIpBNSpm/dth33
HZELy8oNK/Jr8zn8QYNK/SEIo52wZUQchhXXMUc7mSNY1AJTXPQ4dZ6cpnJAWzLGTgJMDzyJioN2
SMBcudqatmQAehz3/X5Ad0q73HW43snoGrfFGF/0udefMSq8nrAoY1QgL3ROEnXOZ1h8yYWQIpEW
NC52HD3Kvm8vxiRLHyL8MAxUFL3BWhTj52lS/G11VNglSqdHMdvxpqe/YpbCCmmTZxGhpLbb83Id
a5SXTcUVe9RSvU0MlI+WT+wY7tKsBSczkWox+CU8ePaHhAlNH5GwyNrurSaAgTSMaGL7FB8ofhPp
EaOnhXs2JQ2JUUxUz8vZa9exiapbFtwQJCzgBdhgZ1YBMXYmN4qtd0YalNTER9AAOZfC7bLHJUjm
nbsUXK51TByFCjeMqW6dwr/trNRwECExW8slXTZJvYSEjcFtGFPpr4h37IZVMyLSZ9SMdb0yn3EC
IzJnLRGQlexhol3o+DHZyCxx16I6kUvmkMGwBxZGsUzDTxSf+E4EyA/sYJkLSbAgcc+waHJJqi89
bDtI1EZkHoIjKMkE8ut5nneRndkk45qJTYdVkFcax4zgbVharWNdc1R7+3nmuUztam28wovOGE2Q
4lwN6vZPIoN/Rxv1V3m2QhClkVNKT0tpS0fqX6ThSIRHyy1gZKaCZIKJQnjucd3Ms/4bAS5Cgz+J
AwxCMZSWwnEcW6K8FD9BS3+SuQejGlHtgfFo3ELWJBLEMEEJI3H+TuX+V+mP4WV4CKMcqVzHVtr7
VaUUmBmlT14QysJGlSyeQXfAKHI/eB1KSsmNz5uKyF75Eal/nhr+xmzi/FUF8fPrC0YreNi08tDZ
nN6IP73QsTY+lZcfb+PCwvEUMJmVKxUjXiCjCE2gsbRfvaChAPlj95lzYy8VgwdZK9SNPHaji9Cv
bJ+U055U+J+f9j/SzTyUdIn5r4KZv6iV/2sq5v1XeVIBt7/+Uf8NZczKRirzH2tvrsp/5e/F/2r/
lb0XP/4svvn5+/4Q3yiUycgHUQ37QhjlIIz+XXzjyt98pVyP+0coH40hP/NvcmbnN9/TxkGWgxAB
ETQX6x9yZtf5zTgKvS3mB0LWFcT8f6C+0b+qzrheFN+TjTBa2do2v0YHZMPIbloRkzo7LKnIFm7c
q7AqP8qKzo6F+q4I4htQtY99YM4qNzvTS3/JSpsJ3LnjQn1ZbPtVV45eW1yNEdtPJkGAVcIL2Lg2
8orSBCfQTtuJNytwyJqMEXT0c1at27podqy5LgqlQGsZvRayfifpQYhDcu8n1+yYm2ozSgIRsX9v
YSuUZydURLtX5ozB/3VHj6uBNhMgGl2g4ej3taSgXROCEnREvqxQZ1rdDs8N3KQtUL2sONoWc8ct
MJiqv/HTW/x+cXkXkGJb7WpktAHdAMHNMHD2Ir2C7ODLY3af3SebZJNdB+F3/Qjmp77EP0IyJD+6
KQLf5SLbZTv1DDAbTkb+ZuZ9dU8SD6ONBxBSp9UdwYvxV+TcFfeAjx7q7Kq0ngSeGvYhEFrW4coC
gsNMXFSMvveEpu1xULTWtA+IVqyYmeNc2Ryz6aLxa+IZb0trH/UEvurzkbVpQbbvSRmwJ0GwYx8f
rfuX+dN6s97mT/vnP+2f/zz9GL1337//GL2Lz+5bfP7bX8N38q72as8s91t+qv2JSWSxt/Xmq6Hd
BfPO39fphSAzS/oANRSsaRpl94xJwlt2lbQ7m4euKFGlIAPY5MNKvGTvkiR71qrpw7iJ7ib7SARO
JPYrZ10eo2U75Zsx3PtYOYPrU26S2o3s1ml1ymsyF6bl2nPXrrjlz9LOnh97YmjKawNa51RtzSs4
MIDz6I92kYWNefM6rc3gr3Duumzlzmp+N/9M71FVnWLpV/7bsJbXq2bLrzPvpdwW80q/7fPmkFSf
wlwr/KsIUV17D9ZKE6A57dxsM9/wOqNgXVNjdBuA5eNKPsw30Udg7/z2Jo/PdXE2iQOuYvIyQeJJ
QArs5bK70PoM2+vcuxDHrN+hA2MpEz1N093ErLY4u/HsXWK9cKmGst5oCZcrJDeM/bnNRNfM5W6C
qBqS15pra9MPR+Tjc7mO5XmjSMyciDA/uMMeVorRbGa2BS+YxbAmk5GUMVo8k67WVbhXwaUbXFYX
Gd7AnTwruwtz+6ZQJbNBRenjXzfdWRQh++CmptN7aK2bFu9nTgJu12wS+yYZVuM3ntmry81uY7Iz
872rp01pXY3vlxbPqRUtur9mh7Aw3IluwaABx26voLpge1q2vntBm5g9WNdDtOVPFPMW1T/heBOb
ti44y8RFmn8H8bNh1ZLOtNwX41p275NFUXUK5bTdvVAIAmGcKZFvkJCtanbsTcyMerEOfnSedQmm
xo/Q9JupPWsQy3QXJ2IaSdE8u09oudP3RrxedWO/Uy/jHRJPPviIu7z+Tg1mpHmNyGOr2cfeLcCu
InxYmGMrwwFzLeRZ0lJ8/YjLc9D1sNqYS7PRLzsfr+zpv82P612Y8a3xiTJuPzr0JSzvmZu9pcG8
jvSXj+ilS3YZY/sKNuk5ZAuNVMWED5HzLI3ilZKevkuLp8J+suH6DOfzlXkXeKha0m60Rdj42Uhk
tCA302x7b1wVuz67IYI3EWtZ7Ybwor/UzyPnobMqb/NbH7KazcwDe8fpX9gAXbaXP/83/+/3n7E5
Xhl/Uc+eDrQe8v/Pv1W7br/KyxjxGA0oJ9P58jyPFedUilRsyZ0NDOVpZW5qeaWCtTN/cNm7pKhP
Hy1q9qK9UjOrEvFssTaUG9pdFPHoTdj3Wq5m3/fBbH8TWnca+2sYHkOsceRYkFZ+bBMMYYrR/gix
ji5Z7KLq2KjHfBuM25FxDUVmsmCWUYH3goIC2BvozDve1YIunf1PPa4UJs7iA1gbX3nD0mvxBQBM
2EqND0SUzeNqWgXUU9no7VgdApFCbYpgx3/3LpKPflzXDJFlfRmVV174hAgwDEK28ZjdGDcAB9gh
54KNIHGnrCfxUjQSnXa+Rl3AInbaxgRo5+BHjFi2gPhuOg1XgSGPVb83jr8tzhQ3bdw9SzVtKwZS
fkccrV62SRnssrH6DiFiVSTDC4kxAP8udrxNKlDBpx88zV9hCfvk4jCcQ4wZq5QBPTRC8JxB760J
cVkh77NLd2PCYR36DOJ7YpSkc2wLb2tlMHXY7CjmJy6asPy0gRy/RxCeoF+sce95TgpQJ9ol/o3l
nuiEhE2sFpj4co5vkfTJLZkQ5Lst/rphVkDoGyQ7/zqf7p2QEYVhrSnk1iZ2npKjWIkqPBEYF3T9
+96a3hQzqDRxLiDSXetsesoz7wfN3UUor0nX/OeF6/80wTfxnf9p0RmHX038F633z9/xe7npyN88
rR1sFjZuNy1sbNK/l5uCn6CZwmlPz+ajpaK0/aPcdNzfjFGe6zu+TethTgECf5Sb8jehbapX42uf
Tw4TzD8pN72T1PxP7RxKYVcIqaTH10OKrn91cWuGJwiy2Q8PjOOn/WxPCU9qQYb2ccns2VxVOsRy
Og1xGl32ne66DQ170x6TcCI3t6noarnhWH9rxAPskFKkL0A3FF4Bi005HMOwr21K1c4pEvp1IUQG
k1KkMFectiKysc5xy+1SoeGf6FkSZ87QqfQuZdGOrLzD0gIGFdu9WuWdBey59FDg49pLKHsmy2GJ
h0kRAUiblZRvPVLMS6ki623By8R0qv+/7J3Xct5G16WvCC6ggQYap29mEoNIiuQJikEE0Mg5XP08
kOzvIyn91HjOZmrKVS67bBEgQmP33ms9CwkJgdAIqBGchg+JZja7xrkx8b1ws5KflzkB5cOAZgG7
U+iVxAC2WOWdZGET6YDlHqKpJtZscseW4T7aRuKd46gi2bh3C3cLHR43qlElpJ44uZPekaEpgDo4
BcHGYRqe1zMpy5Gl5B1hl+qlDATwnmaSFE9R3fREf3ad5d4FyEyyb6HFEIZe4DBmZ5NAKXw89Dht
SEoR5Gh2TMHVEa3Qqfhqz9ptGffNpHwkTHdQw5dogdC+4tVYaYZctwWTKOurLKIOnJWuO+JJAzSu
NqlSJe3WppuPiQyqmvOmCUxQbIjzIfq5IjkRLvFvq6IZRkRaDIAIw1MRGtZ+zIPbgn63sxt8I8oO
TRDV9ip0YXZuq7ipnuopRzsyMw1+jly0QIxe6rBZB3YbfUlrYfTrTI8evZkOMUdSevIZrUtBVTPE
Q7N3S6ODG4UieV7likBB5o5hfaKlNAa0EvyZnbIDOBxWJiljzcntiVTtMkxWo8V57WXjjnxXqo62
aGEYL1FvUK2PQxyfwHuNrow2bl4tx7lpY2TgoJ8tU6zTVkHhJ2Qu/kpSISxRmwHcLk2tETsnxCli
gmdhfxPFiCoAkRVzLW+S8gqjNhq3XncEucdRCjcMJToKqQCoHdOSMRvvxty1oZBUXf4sWoNQVmW3
tFJnVwIWRxjPuVlWnO2EXUCTTPOeGGTbN+vvcLOCZ0Ra+blnO9ZTbM463fkKQcYq6xzoxc3Iq7Py
Us/r9+VosaPKAV1ttK6yb8gagMrEaCOKVTfm8yOVWnnOaBAQZAXRZmZGwABqg0qW6AgVVcWyvYx1
cSzaGjpkbC5dVwwd9iITXcCDuB2s+S5NwuA5G2hB7cusEPmJVF1Y8gBnZfPVr6oJD0doDK99K5IL
LKFeeBzViflSVb2YQS+7AAsburV3Gp3GJRtG/67wPEg+PXvW+IiOeMs+hMjf84qxerLKQLQ4vG0e
kiokUuF30Ux4zhnzKnZ86TCDrKnUlK0k/IVw+dinNwMzK5qNIpq7G12k4X2nlzvjp4zIicwyaxeZ
xNyD5KhDee8N06wh11TBXWSrijXKWmTtSmc3puCITFX1dDtPgx2d91lTuzyFbpdc1TiMg41tGi6Z
vWoOD5hwKz7XmO6grDGaTbdSD2gRuwr7JE0/rZpVrmd3Zq5vAP70sYfhuuo8H7uvzyRyU/mjk8HS
a7G4EfAYdasQPCq/ITLPJeS56NnMIos8awxhO8s4mG2fhfMy2KjaDgCoekZ/b5hecZ85lego2Yxy
4beJcGAeFduLxkux/U67EIiKi2zkPG3y4YmJb31SjuGMQdWXEJCSqSSGvHEd+4pwu9nauiPQZHCX
EWAeeuQ9vdIkyutNyeuWr2x7bgnXdjrUCJOLE23reWUZnQeRGR1hhE4YGAsvvIqrDB3DGMzdDtIW
SzLgTDKmptSAHhdWTXYWEOlUnLRZqrMV2P2w2zp8gjpY6FJnOxVkLWzNIMsfGOvzYHRxCKm4rXzv
qgkMqBuydCMX1zWfO57nMb4ndxMzQw0YVW18XrRrx3Gh+syBDZ4wE1azTUIl9Tp0yqBlPEj/BNFR
inpyqhBHrlojazF6WCmk0DQsAG8XWmS3cRMFSAhbE5E0UzAaKVg2yluBDQIAcod6etXHZh5B+szk
PV4InBsEvi/m1dFrj+ckMHP62p7zMvqxWa341Ot7RQVt5kfO0MhhuA3czESj7ka19TK0SB47cEvU
oNbsMUZNMkaPsUhekcWkXyRS/hsy6Of7tBP1c2SwEq6nonBfrKYzmIwXpnk7FtpnHt/UxasTymg/
zl5xkjKRfogt0Z356OrhlQSFDdgYnWmxqaoUoVFcFRbDtNn65koNbiHzCig8yHQIsqnsgdmaL+ar
JCZyLmEMgR7Uj7G/x06LnImNwTrqPf/cERmOb21icVsxSa6wR1QRG4A26q0j2Xk8M92Q0GmfeWmg
OHVDz8w/7t3rJDTMZJ3UgceONXCAsDo6ZC/ojPXASEom5lmUVtFzg8hYrcaqtNkGAG0H1mzDaGU/
4to2EcLtkqAWkuOCPFnnmW/xiQdN/pj4ZhvxB+fW6k4QEWXkiqF7GplxuEOn6OMi6jl1Meaw6Wbl
DPJrN43bZDMoTcKUl3hjgL6EhQWJWZiZ1tFkyNS8rCfmgWvPqdmEQklAcZq4dnmmikoBDGkjKILA
okCPqHAYXiwmwtVpkQapsWHpJWt8TH0gZtOABGP5kxMR8VNkP4WpAeHDNickoixFTtBuKswyAVPW
1gyOmm7qmBbPreFssabl+rqdekJT00Cb+oDYM4Tg4rK8W2vgIlwYvxUA2aK56YOHznEaULRD7juH
oisU/BpUvz2Jg0WFiyrf1VL25vcqwRi8MpRNOuDkamOYNz3eqpZ9nsocderjyJ9eW380ky8NCwRa
AjtT9RnanqI+w8St/aPIT6xZbjNKC9pEs4nkFzB3Sf8sTJDKMe0Ji/BU9E4aPhW1gfE2akeT26Rl
hj3ECThREQEgOoxBt3jJEBlAM+/GtkuPw6SfkgtP+jRiaqppYw+PvjUBzk49yaETz+4hrYzK3VX4
F9M1j2lBZ2p2Y+u2MWcR78PKoxLmQZbjjeo1aFq6ogPSTw1Q07v3B8tCs22MhE+rLng1iaJ293mi
XYhmAJvFKgtMNphi5mHe4FBBuK4qZhiHPK3hqHHNk249mbiH13isq/Zcs/CkJxEq2+8GVfSZGgPv
AQ2z6WH7mJJ4ZxHfLPY23TSA/XkMXHP2rGCBibkhrPXZi8lNYGH+UqrGsLfMf8xyXbgyDE+Jh4hT
rJI2wQCKShtsa+lVT6wJcbeT6H141C2GiuvQHnp13nodr7mlUrvYMoVMq33HR97eeAFS5S2jGvO1
ss2EAt6PcR+4yVzZW7cTtBkRUSUBOgAPLXYMyz/dUxmgyankyPsW+MynVyXfzRvHj33+0YZEWjgU
0zt8kQit6wHlBjB5C/dP6cX6CtFI9JoLF5Fq2ruL5n+El9iWATLbhoqa9l0OeXVV1Mw+V03l0vGs
/cxVx1YUcolrz4y+QcyBs9u5IbEbrV1rcB+yS2IEYIkZXdhdTfpfLosYEu04YVtxhhS/HOpkWnvz
YOj84A9F6UHE1zNSPazVOXRgKIFw1VUlThK/oLkS2jWCub7zcPvowhqA0eJcs1Ze5CbE5BazgrLH
D0s3ZlfRvGydOmlWupxygP1IQL3NoKNhggXgD8+9MTN7npuo+B6WMZK6CiiDfirT0pnqDRZE9hZT
Q6rdZsb5CF0CRV5Pl8OGSFojVu7bbqwYEjMK6HfsOnxJCCHyIhmsmGrSxZsmm8Z0BhXBB/hJUb9L
Ejs2r6Iap8OlrB0bOIVghm1665ranybrOOiFYFGXWTv/H0y0/vfGVf+3tQ+wzn/WPripmf4/Tm+n
VT/+xM/2gSHtv0yP3Sm9AnbGzKTYwP/sHxgSLo9vA72xTfbwrrl4wv/xi9vmX6aSNsxUJrQ/p1L/
dBCMZc5FU0Hxyfn5Q91/00J4P3h2EfT7zg/UD4Zx+CEf51WF2+JdYyixnbPcvMfd1Oy6OayuW3OM
6p8PCTPL38N+3o+E/z4Wg2cwB/xavosR/+1IdmK5smN8nltcCc0mQbdy0QtP7ezE6fYohLqvmK2A
/9TgLt/ck9+M199Pvf8+Mse0aL3QK/lhmX8zDFajTeEqYkJnQkok8I2I2mEqf36QD1y3v4/CuJu9
m2cinPjAKrMwa0+lz1FIwY2/gI9X6JNr47p0DBarMmi6fTF6tBMjvHVEAyTf4nm6jEb8Ap+fyW9v
6psTsd5f6MzpWjspOJFYqq/gI1Z50J8hvvj8KL+9qHj/FX85tLs+/Lp5buLnN1J72w8htaaUp8Y4
/inJ60fY5n9pBv9c1P8eZZnzv7l1Q2oNkRp4aIa1ubY3zbo4M9bxvl/LPWLBNYwXFGlr+KxrWI8b
0ARrWsNPjPqO7ZV39O8wei56LF5Vfyk84Kb7jlr6cW/ORrdTk8cB9hTGSMmxgXHmSxk3RFdq8e8y
1zgUbS/LpwA0wTXwsi9v05tDYRAN4ZNo2kGI1FZVInhu2tb7w0201ceHheN4HkoNHlnH57AfQJBm
h2zR0BwnqUeNdA5Xz3wQBRF4yOjYJO2dvouifRnbzpMtBn+mrA7s8qFFu8HghCF42x/5pknOM7se
M8KVgJkC6yvujcukr7DvrEAXOecyNdhExXZpsbvwo5xYAKchFWcSwmtO6jQeG4izP2H2pVtcdram
onCmiQZgoemhUQGlQp0BdQmxQSQl3ae4YKIDRDjz5akWc8jWGIEljL2kAtrjE2u1g+rYO5tBddMN
jb8C3ncPvmcz0iVMD/Hy932ZxI1/gHxQ6q+2gNaa11DGnZWqqgJWdpn7t0HVBcF5Z3ehv+9Qzgum
mqj/V+zZDP2c4aswVx0Stfs5awODN7w0k20YSESTRlYatwqpVrGJfMgSdZg3KEFRLdVrfGdhs0Ox
GRG7Dn1qP1c+oS1aNrRUwgA1lh4mClnqDftuhKRLZ0vFpIzhCOsO4Uy4UMoukO1VQWPSKcbSOvdT
WrY0W0KoxWMfFClng/NyKzt4YbFjkco0ME2lCnVTwrkYjNpq7/mjOlkYXqQIeOACdga9FHObjG36
aGvaTtgh+nna5fFInlOSNvjNyho6QwaR1yAdLLQuRC3iYOUCvb6oQKpdtINNNIqVuE+Sd6RYp2mb
Xvl9ZDH7jBjRrGLc/PGi7J57ZidT8xoRjNJtpIz9jp1ahqWqdKLhGpQI5s3JHWaayJFH6yyyqtqi
5yTSZ76fLkEeVl/dx04ObqmJRHQNuYduHJ8C59lg4v8ldDK20bywIR3gMpo8ytMwhLBBg5dkl5xi
rbN5qdeDocrXxK1xSQRx8ByGZXOBVGCuVkM8hij2vK4/H6Yy/zbBVII7X4bheWzbBu70PFGXje9a
CBHzpif2Kjb6r2PfVi9Dg0r2aAoG0JsNjj9nlbpG9G2uxkBvMrNhI63ioY5oXpE41ZZsT9kJqxaB
e0/p37tNfyk6O61XhT0NX+wf+nUHkdvXGtFDDMDKbG5UmvhHAPLqjOgTzw3pg5iSr49pYDqYMidZ
G3FvXk5RRjN+1nUZrONwGfDhnLQtatsyPxdGHc+IMj3jYBoponJA3DYxWYllv6D26s2Tws9A2Dlq
fhClXRHe1jLmH6oeGEbbtkOLvy/FdwbRkqlqR0AGm4rSufKDnvcyKJ3itRgN9xEMExJ7vy40c1Qc
nuc5m7sbHqn0hfaflSJjmAbsEcMkWWSMSl8BI+EyaYeAiYY1hO0/JKd8TdIAL/VcNO5ZIDNCqG3X
bu+mXmVnZTu1gEt4Yq6yfISmOyd19j1HqA7QQNskuOFhdiCOTWbJJyWvhHtwKp2dSAvC2Fo5mtly
Ini5V7Ioq2SD08pGv06znsiheiCPGuclXey4pYGxsQCndWsRlcWDPUjwypEl+4vRihw0tUpV303T
QEju2oJZ+WRY46ns8lSexklFRwuZJ4ZtL/bmZIcS1ne2A8lnJgyvABdU3ktCNYySF+Gy1GXOSLEr
puYAw6wKaDjA/DkOmrJGIS8rpAGBO2Lfc+aKvFWrNrxb8DH05bGu9V+jxiFcArSCSW8/7tEwV5Yt
0yUwpp7PylD3F7MRARCyJtyIKEWbcxl2GiG61XjjIQuCmnqxbCTi56Cr9MGcpoqWRp2O9sEpvJJd
ttlC/QpdpyTogbWPp9mP/K8LooZWatryv+e0DNy9Ww+aZbB2DWb/6FX7PbJ4rG5OawfDOgQzyLAz
FFG7xY+blKusmvkCwTKizTfVbo7VDFNruUNiBJUiYc5UHRJg09dOwsh7aqJ0uHIxE5nrKJDCPpkF
15lU8Wls+BBEKRxGh/bmxp5HeTGKoS7XpTdiwYzMBD/YnMcVVsmCk99lshDGidUJlCKZLvp5UyFk
PNNIiG8oMIloVFHffzEtWspbmiCp2uJzQpBPRCHU97Q1OxqzVuxH67DFCLB2Te2KU5kUpMQUjKhz
4OGRjU6BDmV77SYWpG4+nPY3OVajhyx0GP0rww24YFADMOhFwoRt30clAzDeL1mseXO6eV3y3e6P
uji2Dahmhm2uZIf3eDF36DOWVQZ5itEfJlpcO1BO5q+WVzL19/tAfk114iCxDUROaTpV9UZ2pY/S
YIyk5EeIFCmIUv3wWjaJl27qTGOry/ieY7eE+9zuPYgNzXFq+SD/l2WnXBFIlVcAnzzxLeL3PGeE
7961YNGnUyMyGvA8vcEkL9COfVrZDaEsTuxBpKuDxHn4UbT+K+nl/5sbVcuhzP+fxZWnMRr0x/zD
pHv5Mz+3qsL9S9nIH9lbsgApNJT/7FSFibCSIQYfLpiNLgLH/2xUJcAzhw2kZ1mOkCgsqYf/nnSz
82WvBdFVUrz++HH/Qlcplh3Lf3cBNM9pPzoADxnN8M6Yv+SC44pKw1ICw/DgvW/K3HIKYJ6OeDQI
4002RdZP32BN9Nf1OD7gSQ3WJpyaZEdGR0qnxYqWHadss5Me3EC5nZuMD5NdAMvaij5s820XV71/
kQOAxc86WsaELtIdb99c8t/sQ+0fQu63vwieLvhwQlF0uwj6FiXq26peYSnzZgOsK8VM5B/Yakfd
XpGOgbZuqG0CA5I0folF7Z94mVl9x2Sn3HVYDQ2lcxlTsdQelfgKxxZfnB4xyE1LEvmFGzgINeei
S4FwW7ZmXBS2V2bYxhJKju/GRyMKlWRXMTqPkLGpNDwYnjtWByxNaCwpFbCy6iGkczhVRXpHA98k
3Qcj/0o1NLZW9N0GceGHhI0iXBnxjzZwOtcRnxi41UWbPpfgBOCvhTQPN1E6BYSVmfhDmP63DL6Y
cyhso6GrJeYJRaojDcYkWmfUHnjX2A15xPcZzPXjOiwvcLsMZDCWCU6YhtZYuWugHJGUx00+ZQSj
Ll2V8h3Nm8zstklDr3/NBryhpMvoqB1cnzHmrlNDjT+4mtSxlFQYe6sRMwJHdGIvKvaqYz4n8kTX
KlsnWuf1ESGL9T3SBCq0GOArF8moqpoBq5V7a9/250NFR+gev1x70Uet3e1SbM39JmNJ/KJmj36h
2eVoLoUx8xmwUo9pZ5kFDGyNKWR4S2CMPs/46ipa8/n8ErR1jbEqGuzXKqnRAMDNGK4tUGnGOrUj
8T0UFfEeUVLH2xYM3xcrarU4J6BAnFaDi5o3A2vEMIMzzmxMPHy/tMk81Rzm64RCcbiiFAR9C+dy
sndjJZtzk+zLdmUNQIapJ3thbxa2GIIlaYHiCgpVkOHaZSE9a0feIlzAlDFQpq/dqPeBJelwJpcN
Ewe8mdkTD8S7jj63LZognef1eD7n0UD6NrZsnK+6V86pgcbJ34+pJjutqvX8OpQjj7EfKAKrQFwU
zY5HkJ1eiqYBLxCE08ehpNhHOmr698AcKPJTZ57x7vVJEWxDqxxCOq4S4GtL1YBfhChuOvdi443Y
+1c2VAfGlmaE6NOcgoquAZmGRzx47GyHOpF7w+kYTKXMZvU6nYPhG32OevF9K6TMFV3ZtdG3izPG
UlcWvtnh2haNvtMpQU6A28fhwal6guQiwyipVPOaAkuC1o0YII1ms/KLsnw1qs567oyoLbE/5dMB
5qxSewxH6Wsup/Ys85Li2hX9Omm6oOc9gOm4Snl7T6A7DU9ZFLrHlLV63gMvo/mr1H3LDqghe2cK
ronB5C4D00GbXZTtM9vO0j/y2bzPvNhYLo9FqVGnNWaJ7drzcutp6nRv7Q2m7nd+h5v4EAGHphIv
wUyRfdfb8bphxrltmwSCrQ4iLLQWIB3EjEZA5EzSW/Z0NNUlGJWqqTD2hJbhvQJIh2jXc703KnKL
eNcZXksIDCoWhUqhhqdksGjn+GNFsADwqwbhHwjTYFvDT3tCNN98A9qF9cxOzeA4pByHiWZS+rMz
w/6HijlEhsKnCFeowVh92RB2HbmIIdu21ptovYvBm54SsBv5NmB+r33hhJeFbTXwxDheQnAhmxEW
T5zq296p6cVpMuLxyqm6/ZawppIRLph8MkZFdbE2ZLRYZGNAiSeml2WIXkb/mBp6CFaRG9DAmwZj
2qEVYNg5jlUmCYVNwyt2t5reVMeOcW01Ks9PyJ+kLI5kGyD2rvzFXczMT65/UpNQGzSILl12NRd4
ix2Cv7OY1DbTsrJi5yYl4Mi86x2P3G2LfFFftlgW67lqD+wlA66QN3jqFIgZIii/TodHIeroWtmN
w6wkTVAEdrizURalfX/KwGrIXqCkz0t6iXCp2wJ6BaZlM4hB4ePPx4YRpyB7tJsh7Bc5AQ8DABu6
KOb4mKjEQsjalow9ggFdO6KweMVTTYB34LNWEefY0A1hMPnVj932ZMBBdhNNdprykDf5JeR+Yt2i
RFyKYGxea0X+NqyBsV5GGJJm2tBh3A+axoOc6CcEZkWGzevfBsxGtikrdseXKgrPNUEg6RpaCYZz
l6cLrxp9iFNVts3jBMbK2+ad35BWZU+gJmusY9M6RgR3EzseNfDYzJKHvffkdAgMYya8Z4i7aqcY
fD1UkQlvYKqX+FmI0iSb4p1KnimC5bjJGdXoJYyV3buqUuc6Dib+byg9PfCTblrmn7wfF66doe6V
UMCIzRqITFwbou1QW5UScWzII7bxhqFpSa2OcUP19DnwA9SFfzHUbXuNPihqMSAMwcVUVxZxiHaU
ChBnZKxv/39d3E4/shN8itL/uS6+eMwfs8e38xtsQv8UxYbn/WUB5VUIZYhJQMlJYfr3/EYx2nHI
X6a+lbRP385v/L/oo0q85awvrhKMS/9TFvPzfI8phE8160sTOva/md58qIslCQ1oTBCaYl7iu4CN
8H05mVO3NyBunW3VRhHLgmN9FayEh3l2CTZQo/hioNhhWZ6EvQ5I/LnyS9fFbZPqUxtZxkZ0jbPW
rdlvaQ/LPe2wCnna2GLQ62JzjxinYhsvFd6NMT96c6F/Vw2/Hwj9OHt2BuhnhWfTLP4R6/SmxY0m
R/o+BvNtarjqIouC+MT3M7gGWTgxdc/lfYFJYDVNGly8l+T4LzWNODrIUq4KhxQtraJ8B7JuN2su
wshWflW1WUKOcknqkNs9MIC9ksKt7jyTDi15hISdUJNtLIjzw0aM2ocCOBEPb0f9ScQqvcH23W4y
v2Hdz5Grm30WH4rCaHaAd/pdQs4DTo1CnxAXNR4+vyC/Xg/B1MbHwgZvh2qYyePbzYGszYwCnlmH
qjOS6JgswE0lRvYk8CP0TECi7tA7EOkAEfPp80N/GF4t9wJytcmeRLqu6/nmh41Jjs4Jq0djoeLh
b7P2/Zs2hdpUKFD5ZYmO3oNc53VZvaLLcWuMSXI8WeXz56exDBv+uz1azoLHWTHssNFUs0/5MO0p
IlLf+pHkGtRDFlo/yS5vSF8NT90iQJqPuA7x6vNDvp9//Dikgo1kOst4FqXXh/lHX/Kpbyuv3arB
dNfCVXdZVYOmQDb9+YF+vbserWgGmqQgWDYS8Pd3Ny/7MJez225pK0JHmuVc7MHqtDv6js5m9Bj7
NzWYeeK/5J9iIpZZ3Ifryk6cTTxbfJS/5odjI9JpwrLsiBAJ2mJPz5AwVDeH4dGE3hZ60HWZB4ti
CXORNd/mASOHf//Lk+/CTJsJlPvLVW6M0E2Cvm63hQzuzKB4HCv3DjmCyXexhVdiAdh0rz8/5vsB
5Y876/uo7S2YD55HBsH7Cx4bjKNyUIXbEkHeURxTPbqJKm8+P8qvzw/GUhZzZsvSJ6hn+e9vFrFu
dKhpPJ/qOomjzeST5zJN9HNzUgX/MEC3fr2NHIswg6Vv6CvWivfH8txhSKoGrlgSOCdd5d1Ulvxu
RDmoAxNPPz39bWVO6QHZ3Ea0zbfPf9MP5tblgqJicHzssg7SAyU/XNDGmbFI2By+tcVLnRRk19cP
ntk+2CGE8SDbFWUYkN/hbnTkfTUN/wHd/YSnRyBlHiUkPz9edyqJ14l3//m5/eYuvDu1Dw94C0yr
h1/PXZD+scj9C99pn7g1h88P85tlkkvAFNgUNssT6+X7O+AamRoZNNZb/QPD1exVYd+mNn13IoAQ
7GmgAtGZQmwM3SqckFkyrfr8HH59rDkFFmiLB9uxhbf0yt48cOARWmQSIw+Bqoqt59APG5jE/OE3
Xb4171eM5SiUFewxGM+aH75FJrjEbDB7jqK9m3Dyrtu0vSVEZVePzfbzX+jXRV/x7UeCxBNGF/Hj
oq+d1Dcr2dVbey4JDwi9O8a6zUp0kbPv5TInhL72h4v4u1+P7hyLA5ZxFDAf7qNfW5Y7apAZTtld
hz46bHS6T63jHfeR/fL57/e711bQ72PGjmxZICJ4f8cqA/MBJgr2LsxyN5mB+wHCL/Y2eMjYIjWs
RPaYq6FVGEzQOVSl+MPd/O1zS/QEvy1qDZOBw/tT6Ab8mmDf6m3tOmc+n/gT+p161wbzBsnc94nb
cmpZOt6McbGnbr2Ke0wTf7gO77u4P9cP58f6b/IdwFH1/iQSmHiVQHW+lWNxh0roCqbV2WS113Ak
byntLvh2MXyUr86i/x8Lyvb/FPa/qTc/JOf8ffxFnUMvGwrGx7CVPtOAiJqw3vbL+Fv3xqmfmMU+
gX2ybWW+a5xm2ydxsnOhvjGx+jHJtyXxm8LYti39qhwed8LmEWgReG7P9M1NDe128/mJ/vpwEslm
2tSlkpO07A8Pp6lyYKzSRKk/ODdxR46x9hnRg9RYzb0x/OGr8uvSyacEl5vtewBIYK+8vyvNIHBk
abrkPnCvlySJv+LFsF9740/l7Qctz3L9eck5GK44CZL4R8jjm5VLawyXhOiYNGPEEQ6muxnp15ok
i4sxpK6Mg2GRJ075rsqwf4cCxrBvDgeQXxs6dbhgF5O6jka1yRPvARh6f2gHehZlnolDi2Z7ZUXR
Zd0vhvo0g0wvRhwO7bTpbRzknjk+0+k//nf3ykM1xwaMW/Wjcv+4Gg+AmFwAqfO2YwO1lTJTl2NI
EhpAOMyyQ/6ndfnj6v/zeAq2iinZSJrLf39zDaOMzpIJwnRbU52fMD2XlzTG3T88gR+X5OUojgUo
g2RAsdSs74+SOjFtJjObtyKYUyxq0dM8xg9AlE5pt2OvnbM/HHD5gW8/NxwQKZnALokakQ3Ihyp8
LFF5SQunugi98I5Zu9hGHfSK2nq20oSB66Ie0AV6/c9v38IL+eXA1MT2UiQuCJ4Pv6kk51i3So3b
lK4K3bt6C3X7OmhRLyRDYx+LHvqq1Ddqfo1c9RXR27kLPCqgApoJhhCW0DTyoz8lqn58KbkebBRY
ozz0Xw6dv/c3YMxDsNG8C1u/gqgXgOA+QmND+k05lUd/uATLI/Ph2qMw+7EB8i0aHR+Wm2QyujY1
6HC1MkzXNTg0tNDlxllglCG7hC09fnPjztajHILd1EwNdJPSWDuFs+PxUCvSP54+P6ffPA4KJtJy
Ooo66+O8rwPiz7GScasbt9011CJkFDUoELz5UdjTne6geIT0KHefH/eXTzWjRj6S7AQlS/CyaXh/
3enZsJ6PmFmmJnllgJCE8EuzJNv4IywjofR8OuRIzF0gabteJzVkk6xqXz4/jR90ove3hELBIjrN
liYL5sdbQkAJGMHO6LdOOtgvsgzusbqcD6bo9nDQvydD514TRwkBsbHACNao0A9pCqlR+NGloeqj
JKUf3DEpOYw1sHcHsVO+yo2C6Qu+m51jzMWlZ9TReTkb8gjIo3XENGrYFiQU3MuskofCns0HnGxi
HzgForcI6UpX59Wu8oCIw1lfZVOZbUADZwCj8z1RjeC5piVuc8jF0ejop5z+2rFFKwxcjTVewajm
JDtn42tRYCATt9Vgj1cTgFuwwUl/EG4jv1QF9Jq4T4vzrGnnfeRn3paYI72hGE2DTTgM41magElo
laYr4oJ2ORkH2PKJV2i5L70Wm9znt+M3TwV3gvKJPQ8tv18WCWPCyiY7f9gynriWoQPp13tC6PKA
XRklDrMROTeHiulIOBnPnx/81wVqwYIhW+a4AmbXh8ptrrRyEiJLtvBe5YvC7nsjrCA/ZLN5K2t/
/EMxvsz5P6wGHA9wtAUjjMiyjzucLJ5zBjhpvwjkgtvOKvHCxB4cOs8MnuNeuPEmHZmmidQYr8hq
Gb6lhq2vo7TG+uMV7is2Kx5EPRrYABtcykaKgmxdEwc1UzYtfFAMPFfmBELCz6uY0Q0/yJSNuS/t
wvriNF28//wS/rqaINqVDCRx3WPJdz+81CkcNR9nCm8T2ktM1szLaz9W56pE9Di6UXCk+jHctoIA
mz89OnzCfr2gND34enEGvs1H+/2SQnIkKWkBbYgg0jlOeY14y8JodSQw8CJEL93yvoiTxl31zN2O
ECtJgt4zIztHz5a/jCqOvxFP1rKXjIlIaST+tkASjjMnnXOiy2K6g49qH4myf0270fqiI9WciMRK
v6jBYueE9QQFWR8p/9B22djvjHgqIG9L0JnWF9NLrYMQhXNSKlzc0ZDdzH72aOd5yHuHmxe+ovhW
e5n3gDoUeVRRpGd4UMYjElS9QylFddGmwltTsfhX/eSUJNiIRq2RzDIxKzOijgyfRM9IaXFdYG5l
lIfBaeZ7e8DHU+KuNK09iPp8nY7dQjkvq55x9dTcRVkx3NC38bdELwp4HOjB1ngbQ732Sb/1t6Vt
ciGyrC5O44aEsdGY+Peg6IuTQA8zlKOmnx+NpINbyGfmGhC7fEROhUCWrFC+2ugBsq1urfIeu57e
zNUwXibE1iwm9RlmvhGfp7DsLi2EtOu+XDSkjfDok2sNW1V43iNJnNYAhKU3fXi0Ek9cmbfAQsBx
VV/qkG7yLqnyYB1NejyTpOEA+TTDaqfLCNQncycBZRAVwCGHI3+dtW2Nmzk0y3v4nYgeqqwANGsb
/heGg+VZQ1raCi1A/r/IO5PdyJEsi/5KofcscDIOi944nT7KPTQrFBtCMXGeSaMZv76PZ9UiMxJd
gV73JpFAQJI7B7Nn79177pfA6bOzyLJpV7WpT8K5ZxNRzGBReqD24oFkXCi4tHXfqWVueuXhBr0i
g+5QrYzVG6IsYu20/YkkheJgY8z4Drl4vtfQdiMCu3FyIr2/VrUqTuDA871f5HiEGzBagQmJcTRr
HjVC3+Kssy5ZgraRPB4CgSYZeu3GGQPjZFWZ+KGgJ48UEibSkpUTbxoHE22ufY4gxY08e+j3ZMb1
DjNlDsW71kOQENmWW1K7OxWS7gzt5MEMVRgXjLoj9In5vkSDziy/z/cwW+YrGIH8lBVpcABusT6a
ho17hQg+Cb9iqfRp9XX64HsULSvY+7vSYey8FvkTySLWXS+6Zj+RzPw6hE5zzr1OkJeukx1BZBbZ
n3kzn9RABF/feOEr5ke5U0Pgf8lnrz8QOqh6jHsoWVSp67d8bla210ZfEoOgIds2pmBj1qF9WkQC
y3T1Y0vDVFqVZ/CSWfljYavuhGwyfNVShjGGfvU44KsAIdQG/WXQVbJrJQAbicWsAz5wnZq0j1b6
YfDHQT7143JqS8u/QmEISFQPrK1HuN5+zLEtYhVsA2/jOsI4TXrpr0TJDE+8Ju/grJ2tF3QVeOBC
7qfB9o/hVIYnk/SKwyqQFa/C8J/zcvJjlSbhZ2UVgLYye/1GQEvGcrUEu45F87Gkv3yZTRJSGDYH
Vw2D5uL7mE6GefW/2uwC38LG4NZBnvzcidLe/3FPl7H04kqN7jXJFRg7jmoAs7owUwfkf+V2rAeO
fjBnp0viLkyrUD5ZzxYTgkfdBNMBnDqyE+zX5wD4/SejrAFjjep+rm312ConP8N0bXeSxv7O9hMd
GzZ6r2oJYZ6YIjj3nIZPZV18LJ5Ccc5s3ohMY3IOYB0eyD5gM+qGMLZzr7hnlF8jDytv8RB1ZsJi
W43109SuzmWZfPD6UIopFotSgJcG+YNuVczOxcvxZwIuW14aowe5t65P+VJYV7/g+eVPDPRNZbfB
HwlQZRgGhyTj2y6IOpJxl5wlsg07t9slBjWfvFc+P9tg+Hy356E4w9z2vi+quVnol/bsoOLEz7oQ
GNOAat7kkBtQtHMhPrcmpmuA1bK5inY+DFMiT6B3j10WpJ9kSJhH04n+5NJOvOZlFTxgdJzJgJn7
RwQc65d1GPM3T7v6oQmzp2ZpDbITfJe1J8ejQXDa1dGkSaHvaaJCr/M9KTaZdTRSa9aXriEwY+7G
AhpvU3T+p64oBuuwyiZ4pJnSnda6tHf4Bvhh5nT+i/SlymNlhouN7iGV6kD8VvqQV64Kd/4UzlhU
ywWRLrJWSOyeXaht4IC8Wnp4Inucov4uK1XKNJDxrorKXq7HjgifXUIW1ENXetiIyRW4RfQML8Sw
LSQQDt6ndknaH4VlqLeKKDr+9CiXHTDn5M0x3Az9Br783TLK9nNBdxyanTS8Ns6Q1u3GcCgzfA1T
eJ588/sKeT5GXYNgQ2AHwAaDRyMRl7FQxVtokoKUw6Xw4BMGQcQus9zTHJdf/NIoP0r0Wc8tOIdd
3ThkHoWKCJSdrWzSg7LBWN8BSkODctE5Y8UQa30Q6cp6Y1bHJXSqB+aj7c8Vvja6HRQ/G67X8uIp
R993hqQrki4KspxosQkUnYPRtuh3advMZ+kxkym7/YquIlYcTz5I2ZuuUjjqJQHvte4QRmZXAg6d
H5j5vna+9D+lkxi+Gxhb7c1cSfGiFtYUprNa3XeWoqopu8B/WRFeb0lONa8dIK5jWJBmrPSknjkH
+ZuxK6szW2r1Pq9mGEmJE2JC2cdiVkdDmz6ZpTxz3hkjPBpWFI7pGRnyA9jYBtFyH+I842WVqekc
bxwn3MxkQ7Z7ayLj0ekAkxtEiz1iJLL3poUyDVVP8EUVa52/+uP6rnM3u4XmJA0ozeFWXLiSGzS2
vJ1ZFp60sk8pZf+BQCbEgB5nHoJGxH21GE2y8cXEASaze3Y5Z3RYgl2k8HmEy9G8XZNA3S9LgnH6
jyooxJu9R7ItjqQPwNVQed0fLJWfAj7jhXJlvGchJTxl8l9rcatjhio8ezf9C6jah8VK8x1bd3FW
hDyYiPSIau2DZ6ROEbAd4lpmSmqjktYOdfthBjzBAgqCiWMe6fS2/9YkdbxkzKYQaOFQ1vbPhGfq
gDwSR49Zizjo/LgGTL/rECGRuIF3PmyXzySQGYdqRMiolo4/KMrslStUfq37jFgXQg93ZeCn1z7s
qa6D8FgKqeKgtsdPE5F/x/nWNBr6TL15Xp2fxiplBRoS/Yrqbzq3Pq9KW7ekveYd0kSz3c4j/PlU
IT/zYVUdiWTe92jXImdcWjTyB4BXeuumxTMvM8qidL2WXROQD9yVkBCd+8mDP1X2lvsAJ13RSySE
8Kg0lnn86s2ncun0vY2Nod4NQ5ddtcUKKhgYPgxF1u6xZZvXVRef2Ntm1H24swgyo96oB8rRxSNx
KPe9mmDRZHwQihD5oKoxoY15/7g4aXgXWPW3hAj5c1XRwNp6sxfcqds/mMNUoA8ykWqRtmHFmeG6
mwyqejwSAXtg9Z83vuzVKVuUoB+Wzi/8njPQT3mSTNtuXXtr+kjrD+3nYmdO5bJteWpPc6mpyJwk
A9taudTJSXFnz4LIybHjHqZJH+dJfVWisa6Gy7NZUGNAa2oOyZjgJhhDogjt0OXHl2/A5JuYGEB9
xXq2bgXF4NHEh/liJG1/VzWpfpS5lR8BLZn3pKL1e2mbHHJaSBreFusCJFIGporl09J3/mrX+35w
9Yu3APAmi7Z4dAuyZeieAAzwpY3MymwbcXHSpoQNWvtAm1uDp37l4LZBtt6fmZHkEDZxvpNCmru8
PPNqFTqyGrPchRkkzBTTJCI/cG1bMgnXH17hdcu2BrPD70kTSZ3eT969TjKHRycY2i+FX6VP0ii7
41Qo1e5QtBHrSctCPowd59yoMNflSkjRcpWtrXZkBwCdSnXCMtUOa/08V4VxVzkuHM15xXMFOQAh
dUgPE33NdnYBFyWCW28ScvdIDo/4ULL+aRS9cHd0shxuugm/M0foWNEF6UZUKbqr9osrgjtaUcYJ
AHCxs2AXPOaVN2+s3grfs9pr3mppwOv1lnzf3vZ8CzZ5ZCJnhS44aBbeyW8DJOJUgij4OYSNXfoJ
lexEib3mhxH60w2U2MUKNs5V1eBGJSwpPZmghUYR7AsDHKJkFgQ8Rse17rudFRpBEo1TmcSg5P2D
zNIpJgSv+6Z5vLZm6gvQwoa/E1SNzPanmyyOjG7jXgBL2nNG6O7+ENMAT7Dicq213FhJa360qvW2
3hBYp6RAKpvqDMY/fe4NB5xgN66oNqE/RQXOtO24CIo6R2Vbs0iWD7MkZ6OyuTmE7J6wg10Z7Vmv
uFq/+02RviLeJLltMs3dSsgQWtwaeQchxSVA1OaRYMD0NEJYuyPHkbXdFeY26wg4Ei4smQ0oFesp
dFPAnR3uQ23cPtLo0eiR1R3UJYsobmdoohnvzC1Tr7+Tgb1fHGq6aeqMQ9+VfdxgGjwBxXP3SoTJ
yVqdap8SF721msTcpgHxrNSZmEnTZjnPLFYglQfOL8YYXmjQQ5DK1gGdCE3XgwDLAnUHMj/zkBZF
JKLHdHq29YrS3gNbQcZOnfUxgTf7gZbIJTTp0A6OOFneMu3JpaG8TR3SJBendY+LgpSUOpDn8YvL
NxeE3bHrIE6hv6x4fptBxHTYmrNRh+x3xJnL7HkVbnYyTKs1NyqjYEyqgPENIlVwPsFAdUfgSlMV
hPTmyTEhrGPb0JKgA6GfiLD0TlqmwzYnjgp8devOx8QBcoGzLscM0KCxMlmSwqqtx40JlT3iorV7
OgNtFFK7x0UBUsfcsAJjS0IFPb7PilMiu00kQ0d+SxnQRxTO76E9qquuPHpQ6PTuCfhuIhoigLe8
yotkktxhdc234KSWHREGYewY7XFdB3Zqwq7VUBxHL/vRWCR9LYhso3xp7S2ObC9WK3BuioRwP0zd
kWiHLFoSlNiy4YedrFijSVnmMSUtsDCZWXFEQWdayi2MM0JkDVhAJu2GmCBOY9eaYHQ7nUL7vm0E
gBwJwCiXOzBcKSp7EquTAJ1plehnDbUfFlFZxnjM/AspX4IIhO7OIbER8xtPgMgsHQfaZGKSq0tT
TCkLX/WYlKhzRV4jeu0mylx1E8y/cO0/prR45UK9YrM8LO6wJ7f5vMx1f4Ed1bmxxIvRb/OEdCyE
ck5IZbLqUCA41g0GSUPdO1VBhqhN7bPCYfNZIBeyGgTR1blT6ftgHdSDm/cK2bVsjEcUrj1Bm4V9
JblQ/sgBqUem1bytjCZBUZUjIWzY43YhrO5Yu+TGYcOd90TWud94jcJNcVvtNc/I2ROODe2QHlGU
cqRsmnBCrufdI/zvN4MlnTek6s/BarvRUtfdVaDlw0A4vOW1nW/9UJfIvKz13GA6BRsrwwNpkRZx
kUSkeyGE7i5zlqiCwhrBjgi/2OP6Uo1ET2AA4HOQ/r3pdPGdngRh6mH+YitjRoOZyYiY4u9zUuxY
5HjkXM7UdDXte2FLO86LEOCV7wYPTjAH1zwjt8Lq5uKAJK6+poZ1LDkcX2/N7mzTLHPFtlDlr4nW
Lbt2Ka5TNtmXqkurq9nf4EQk3JqL8zlIrTRyGkqGBHPXxVNDzTu1eAeoX+5n31LqYM3YS5iPXyUV
AaK+SX0NIcw9toViWOBxYklgBJ7oLjM28ByaZEL53c6b+xE6nl1fseEmlymrwq9+O1gAEsGlmUSY
GzTRKnQEA06lxmCDyEwvf5no7Xh0b8hL/SZWn32psrwO+N8MtkqaLnVwmpKhbc7ZB5EM1hlGVfHg
cw+Qm/fNuTEdoLqYasYfoacBWU9ZwTRCT1CYCp1+8v1uuQq24u+qKIynbnDKn0lX6zuFV+x9rJ3y
cZpMCcHHpJHl98zp9SKs/ZT4M3P+0YZBwojFSeGnNxgwtw5UQl5Fe/hMLKN+tpp82KuwlC/j6rYP
3F3SJKc5J1AtuUUWA+S684e0ipnQd+emLZIq5pgDs9fS3jnxc2wJ/eRGs1DLEDlZu25BgM6XqVE5
g7OBgIBeVbQbCxRboxvsMLQWqAHldA1LD5W41Nn9nBj1Uz3I4TDkgmIGfiRTUtJcUyYPHIvUY241
Ktn1oUV/vbQG8ZGut1xLhJRhLGvFbZqpFIqzDXJgYwd+9TUc2J5WfyF3QAkRPvdeJiKcYVhUqtp9
bdCvvxlUNGS4Ee5V9i2ITNsxkLr3LaxIxe4AyTyMusl3IOk5dM98lT6xtD/SyItMl5Mwk34qkqeS
piP1mdj1Xr9XeMjQGQfHNGffCgIAahZQdcviMZnD6guQPPYlGCnMHoyfDqjKjQmr2r6xWtZ1dmO6
2YeMGUOkAFdtsf7R6wVtGvbldMsJPPLqzt8GIq0B1i8jZHhvjkwUwF3b0wgktAaQQi5OJV/9D/7n
3WAZ7T7zwzYm/GvaVrKcjhnN661gb/1hYlePJlHbO3cV4odWVhiJmYjGmfqOPHrqkSWU57xpOyj+
nHFo0xsw6myxHSB5AdCQdR1l0AWijJ87OT3KCi4dDT46r+PTjNURz1ItMV2zUNjExT+X8xzG5ux4
sZYC/qDVpJyHxqCCrDCCC0Wr6vEwqeChp5t198c5W2fN8pLiwL1znFRu3Rvx29RtdiBHTrDbLsE5
H72T7QaYOhx7p4OJVlWPpH1vt/b8ZLlWvZeulkQ7UAxu0D0Xe0dW4cFdZhXbztS9wxP0P5oiLz8P
1jS+0k7D04BjPSXJwc7acy3V+D1hOHBumKUdlUF3WFPo3PWr12EbLIt9o9N7HTTFlqSb7PU/j3js
2wznrxPTm3KMr+D5WESRF/11ykJ8Ds1h0+5jyy2IQwIXtxFW+NKQHO1UHXQBq3sSfKoXRi0/2J6o
VWzcRSj0nEp8eLcqekkDb+/f7H6VWb1YCzBVyFwQ2vMmo60mwt98Zuvvg3fBOo9+xPGY8zLn/utn
dmksJYtTItpsC/cFU2UYQcDIqP07fGmgaXfjbcWxCQ+HBb9swIZ656Ie3UsXYOdebbSe1ETDbwQB
fx+XCR8BtuWQssKnsn6ZODqgxlPiv/vYptM9IjBhDPVAxCXbUY+nm6jfBOeXUf1Oh3QbhP1yC9G1
YI24DR8Jf/1FiuGLlSd6yvt4ba3qFLb4mjQs4GKbZP5zVzgfqNJJhEtkFAygHLOM+lwwJ9hMfdAQ
CthViBXFBx2H8sL8Mbguudse/V6T/GUwZKtXu0U1a95mU4PFDEFZasuM4+eA5nZDIxtcYt6xDJAl
/S0Z+msCl3hjkTuGnTHc1ytqPUAIqMbWpv5maMwCflWSXkZmLvvC2nLa9rxnujDZ0ZSrfB9AJG6H
pJ73RjFisgyhWSZ5/R7gOCCAvbC8byvvzoZXD2jdmuof//ml+JvqzwcdhDHEDZE0eH8X7ELGQCi6
oBLtDKGxiOp9CNH8SgO+3FetRxOo9/zseQ6MnOWm/J5bxBg6BRlRvxmD/u1JR09h26GNtofJDf7E
vz7pkn/p8tls40k73oOXEBHrhc5y/8f3/T+Z+5//H+YqYSn/04Ox/Zg+/vGjmfJJ34Kh/vu/Lj9U
/q39i8Xp9gP/RtQF3j99lh6wj6hwbde+ve7/tjghAPung5EJNYCAxShcRtv/RtQ59j/9G5vKRyMT
4PK/6YP/7fyHmS8cssy4pzfLIK/N/8Xi9MtiZKLRZXlEf+yBGLBJVPrrkzM40mKvz/oLr2Dub6lF
tPWpdBGIfSPTzqaDDqTapeduC2OX0BVef7dK/6Jahd9HHhsGAo7+AUL/X105+YLMqJw6edeOPRF1
thy88MlNHQKeNPFl3Ulpxxb3yYAy2tgUhfLcU1XDwUbgazEAJu9nrInh/c0r9cfu8KflkjoJXZAI
kAGavCt/+1y8a2Ky4KPd2cuEcSNoPQrOIQ8WvMRFmbJAFuvgXUflkIdX1gBYmJHUmip8lHlx35Ot
uUSumxn+SZA8aP1GSGL9IiRhIcELaaNicgTgPR6Wv9650qlcu3NEd5d7+Ur0S0s5f2ZIE9zjjq67
n6rs1ulsYfkkrs++TaeV6zfBV11m87CFYz08Yv4M5Dm1p3ol5kWG+f3SyFz8a9n4X7mEv8p7GDEg
9sKbwgKMDNAJeZb/rKm0Wm1xkuXYQah1pY6ygU967KtgVZu0VxNSRK9ufrRQ+B/KEvwrqHtcGAeU
VFP+G6fO7U/96aYifkS1JQI0yoIHj//560dp8gzjsmctZ04KcgLMU4/VZVlWB2JTCYPnPfew+qW/
uVe3Hf2Xv4r8F2EMolL2iT+Kqz+JSpuVTitHKtrwiOPkdiZNONwIrzTNCFao6On4DAWlauPmat9S
NxHsYBSBfPzTsnT/rz/4D/bM+zZvpvG//+uXJ4Yvj0MRnoVzK4hACv7yxNSN20hw5v2ZGAvbOPWO
9Oajy1aOKLxr8/buP/+5Xzal25/j7WFrxPHpWn8zZDm0WbOs7+ozjlvSsqO5a92e5kTYZOo3CqRf
NEA32f3tHQhw9bGcsDT+9bZiS/aC1LXVqSwMPW+7f11CK/NILfJHqtKhqd31qKdWuIf//C3/9qdd
9+bWuSEabT6Ge7vof7q3hudWTqjH/oRDulD7wKvpMJedzbQzX/miRqGZMffUNcNvnqpfbyfIFpo2
fHM2fkbxv8quoOemIw2r7jSmvWVGGDN50/+1HGXU27+7xuipbgXzn59j9jBka1Q7Nv4ojCu3a/Gn
7wpPl6B6kPn7sQVlF6fGCMbaWbU8MHhxRcx7DYGgCAkGGUKSQwvY2Oe68hOaJt0tfNmfho0kmPSo
O828snfJQ8vbgCFcbscLaa3RMCkP8h2c9Ariylsfesuhpxv3iKqA5N6hsWKiWhmyJNmTTDhognoL
iTg2dn2u8tI9QWPDXvtDVhUqyqGff2IzGL52jJp3NH+qY+as4srj8LWeO2MvzHK6WKqjGy7MIQqJ
iUe/EwAaANccnKkwJ/AxYfBsKBF8oh3TYJ5tXdp8rb/j8FzfDaqlgWeYRLXALgZKaNhNxKb64njW
8Jj5MBy1rMtdO4viBLw/3TMhfFm6cn2Qi61ib0UVJq052U/h6B3Ssc0+cBL+9KeV0yvNLViDC7OY
ZDGQ/XlTuQ8xJEe9GGiPchmgwN96xMyqiTYyCoLGus46TE4BdEaY3SsZxnVsewr2+wBD44O4gVuT
R/i7RiTtc4piMF5NYP1sz9bXYLH1jVCDMloTVU9UTHk/4m54EMGEgsObrIcAhvWjbE2JElEQ+lYI
8o5vSF1SEcTSPDjEzUCUKyxGD6k2R5gdHthKZA7OF5FYaQuYK+zv7FaLE93SNRJZMu2F9hDBet1T
wVD+RGdBxawWCz0SYtIZUqxEZY0TEg8jdIyznY7rXYHd5DkJyuwdVQTSVZYHxomT9p5IbnY+GWkm
X2sXWmALViXuGZyde8/FeEIYdxjhJLQAb9eBtUc9kBE0VU8k6ZQEr25DqYtvpRJn20L15m3h0aYF
ygj6c6J+gi7Nw3VVrhLzqU30N2HBylTeSLAheKOj0aTqLEPX/ywXZN9oCmqitA0DOg1BHdOhNYdX
OzWr744W1hEc+bIvnJ6oFVSh1/7Wx+uWYkcbmhmy2V9mregydx050tpdEQ2F3CHprj5DmZxOERGA
u2JGT2/bo4QQrteLm7T1ljVZ0tGxEyiPInvyBwuEJ0Fd2m+/ez2sk6VLj1an6ydLZG/aArZdBsW0
Q7a0bLSlzHcrDzCIwT2aUuZK4HWISc/nT8j/Fhobq4qdipBwlSoZ53aJHMJIbqgjN7iJOowxWmSx
XpfJD/c2SoiDDZvlvnH0+OStzEnzPicXPUn1HSCgPh5IpT4bnWfMETwiAWxpGeYecYXFe9nZUqao
0+uEnhbjMBklYFV+gLe0YXzM5C3klqouN3ZPeSaHp6o+A1qvjPdcaqICpjBYyKPXoV9kly7smuK7
BXbmZ8+ds1+RcgyPjW6Et8VPMk1XhJSe9xb6Q568Dh3beb3J17zIT9IzSZQIWknWoGEzA3zCiWN+
HxhNM7Yq5mG9p/+b0v3Pg9HcOulokV3+R2HWGB4wwo0HzdU9MtXhU42aSCCF7spEUaAWTovBCA9q
x6CMgUdZkM+yHRmOk2pTtHZ2XEakklGra36DBIhJxIDOy0tmpeQwStXNZDE0JpHiDPbz8iQ0lwDm
Xana4Y6ADlde0YyxqdAOCSrKZotc6PV1RshDjkyCK3PTmHO4Rk7FLJFIQyR0Ueu3i3snukoQ6U7w
NR4ys2eHZQqxJj9WzftxqbvS/bBhMotTBxjnpQl5xNIIcB/lsQd9f9z5fZ6Iz6qn178fA9aOiP4G
MR922znplmgWhBGbbnXkiGpG6RVc0M6xJl8+1nUPCXjGBLTe09gNOP97QVvFNDqWEJh17UhSrJaA
CTw3NrGD28R7bX40a5XVW5zfggDEEXYSyhUJe5ERGCRQb7ea3KEMVHYeDgNh6F5z8abFdnYkITiP
DoehW7qs2WjXQ+7RQ628WNVIvM9ZzDVWrwglq2TtYpU3if1zyETZcIfJgHBtM2z2uYn+hHdfYteK
GxSdJNb3ZXlLoM3W0W62Vmn634HRAvXatJa+SdxAmWojJrBe+nuR9tWuzbPUL7audMt5DyJ6CRDC
ZkF7JyqrTE8htGv3FbLsMvyom4XbYgRmJ8ctdVfBbrnwH7Xn+FkEPVmZU45eoWnK+cu0kJDA4ocb
AXSkRnvr/nBrc+qAA6F9npxtwako/Un1MXQPK7XpemSRdMdHFIaEdtzoiKxjWZfmL91kjx55q3rl
SsGNdZL3Bo8ZS1Yy13ny2BOdQGLj6MFxISSRQxUObpI6+uJnTtlChmJGqBOC9zpx+5a8glHbVIm6
UXPxbPRh9uanhRUbOQDkKgh7uVdj2R9T5jdjNBNyc50cQUxfMyYvlpbhqcMxFi2IeVGMWN4rZflb
P6b5ka/X7JaGM9CG1ggD2ao8Ew+yVLt+BmB1G3RN9+GsPhgQZHB63HyfBEVwMaYa0hrdW2qCbjx6
xFo8mS3gZmzX7C3EHEX4uVv+pDIfOtaVLZNT/1PuSycixQGxxpyJbdb31magiS2IeWA+0tPA3pUA
Ok7aNua4g8rpRHTj5iggRGu7ShOYr6ADvw2MdSYBiaOo2vZhUZ0YX4ENnUXfXogsqFB7QUc+2qtM
DnldWgfHQqpR1HiJ8mx5tTT2AuZtuPPDhsEdQglxlmrQJ7Lk+rNdM9HmnlRn2fBUi4lrDWHVI9AD
xeJXO0Ur4RQJocFqBgxaz81xaoL+oV0ZowdOq4/Dmo8xyOUf7srkv09Fg2nGn7ftmsyRpdqM+Re/
brRS/0VUsxUgjgu6u8FsYFHpDLlisQw0/tHiwcAyV/Rnw0RGqTBm+bIu3VDH+dQSlyylk2lk8EB2
42FarJ9hYgR3hXadVzvhMEw4WEucDdP1W3poASIrHycJCGIY+hhkp3gtGXCQNksKTfDuDmFaMKnT
xYguxM05dYoR9GcIH3PbiKCx8T0GCOU0UlAkH5QHQPaquXvK2axPaZrbX520Tc6ls9hHW1WtZD6e
yr3TBRYAUMEspZzwq+BgRY63gcyGzDmdlrd2Gtp7VH0UVHz74HEiQIg93/PL5wbwqdrqVNpvue0E
L+R6oVMaxvZxyhG0ZreD/Rbp33g0warkmwHZaLwypSKGKEfxYnrYHWg1LlMSzW6ZfAeWFL4KK++D
yJs7JCOzofk5GjyIkQZDAcHqA1qk1VxMB35xwNwC3ku1HSd3jpTyIUfMEPlONXC+Tec47Fuy0DBW
7XwgOMqdu/lO58PwRQZ5+WRVtNw3YT+vb4xKyDlGalfs/FaFzjWYDBPAqVkDp63gEl9EyWt/CgI9
vkwc+B9Y0JmfWLBzPg0qqTBTLN1WKbNC/bnIJY/ToncIJa0Qa7va9BhM1VpdUsdLx0MRZsvC9dVE
ZYWqFGTMYQY/25p5spWt6qOWPjLrIbee5DyigXRWWGmlSFGhg04YkrTdjQnC0LKpPpAau0j2ByGj
liPWG5e2F1uNmO2WPWT55OyG3g4RvN6n2dice85Ne8ebYe9iiu83aqgyeQ2pD+/73FxevNxfGFSj
pnlRTjOdgoJcamK/QCg39cXo9fRtQQN18ao++GTDPdyZSgtYv2RcbZzFRzaQpyeCegp6TKWLsacs
hrvVLHjERnvkTIWT4tB59fBJtKvxEXBQUVFlrOs3Xlbyh03Ha96rXHcfwm2WvTsHZJhSYPJ1yK6J
jdVxZ8qVhcNVHhYHN+c4Vg8BmV4W+Z59UHgnY+G9GJocK8lYrXstiQYYh2a82ARexpbovs4o5YKd
Cgh4NYS0nuCqIWep6+zAmbwjuVr8YEIEx3mscTLN6a5fkvDBTGzzeeIMgIJnJlN9CJfrtKQkM8Mt
g7O8TnEuC/+zGJPxahSSVYf8yX2LYWXju51/RHbQ7VG5ifjmqYUEPWE+cfs7+A421c8IflktYzQh
LyPdx6tOqJB5R/rGeneXwtx1bmoeq8ZlEpQjK5Ww/5LEA9MXyC4kw1JQUa18oF1A6tR2Nctvg+Nn
UVHhj5HSqCl0Jo27JEFK780cR8Hwx3WYTgxkLWf5phf3pSPL5lSOXnoSxS1PPlwfcTj6PzljtU+S
c+S14OQxxtrTZRMvgbE8Jog6cgAyc/fJHs3Gv+iatwvEehqcM7Bn+HX9IQDVZogJqJvRau8+b4Tx
DIUHN/vNqlIcisZnktMFU/KF2ucWghwycNNe/Wg6pv0Z6tm4b/POmzZBWnIos6zyNVCVs8XtPWzL
JhGPZkkE41qG1RH1xjuxY93jkinqqD6R91iJlpMGM8ia7Vtn7BKA5agTnhIzkKT81M02V6Q5KuEE
bwxWg2h0KuNTXtivmILsg5dpmoBmRSZdE1ZYHFjDQAX6ZwZhfAjZ1d9YynC3ZGjG27mTiMoWvzrC
jdZbPVEFkVLqoRjBYHbFNKjveLdJaJVueKf6zDsVSfmVo3HxUHIMiRTCq4fGnXjW2aEOMD69XWqm
FGU8JxkNiL481q0qYoJF86ci7OSVjAqzO0hTEyAQ+PUXtzc6/NN9f71hICKrQ15c5b3xQeOURXyt
mh1PtF8eAgilN5jHqnH7JtbPYXEnIqn8mxTGTeOKPlaMqD0nL7EcHKSqpT9yymNlJAupkTyMGaz9
sn3LpqG8t7EoPnoemvPMIRA1Yzp285uWl5Dcy6PZLOOh6+R3VJvDFMl+9No9SRrOpvPL7svqF+7G
JCTAQtK2Wjx/au5jquEPwa+to1zn1qYwrXuYnKT+3fZas7fHM+lTwUVJm8hsnHcPo7QLTDO1b6NL
TM51k7p91K4VOn2MdgAaC8v5H/bOrDduZNvSf6XR7yyQQTJIAn0b6JxTqXm2XgjJkjnPweDw6/uj
q+oeW+ec8i3ct0a/2KiSbWZyih17r/WtvQILNG5dCsC7OPVJ8Lat5DXIFQ9gMpvfYhoaVPYh29Vh
rKMNjbrwzjGVebn4kgTCg8Y6hzusdm1S60W7UMqzOjTJQ52DYR85xhF7PvHzuWHuIhjpxGUqC4A8
W3T1QcoYEuHI1pty1BUjOAdCKTrYly4zxetML4ZYctI2NtT7nDC/83YtJeuWE/BBRvVTHcGszwon
uMWwW2+twUtgLhb5wRoaCy5g1u1JnEmPkdM2pICP47RqO+S35GZYFnW06z4xIlc3IwYLWiKuy0fw
Tmxp3QejncZXCcpoRwe4gKVmt8hVDI+xaTRM134zuSRRGgVBDEFHYMWGdiN8RJXlL/mM2OLLNPGU
Ux0xM7ZgH5H+2lbO16CIxg8WS6i+XNjzDiHKxkY0hA1hmJy73kF1uMKOWp3nhjfwxhQ9wQk2kXqb
pILFcaJlFEbnofTDTZfROXozh6j2DqRgFP2GbZf7JFxWMKhp7RCjZ8e3USLOsqRqzgk9g+31NEpL
D4SlJw4qlsVwavkKSQmoky4mXLzsxgEKCZnxqYY1adbOU8tKe2G2WfFBr4SSoyY80LnOlNWMFbR9
v8qqei1tPtuZ/r6HaWM6A5dl1rCXjIlNc/Z0YNC4yHkMWBo8yqRTIxJ+Kuq6Jn0s86EmE4HA/wFS
H6LcZRA3w96rTa/VUJ4rM7icey8B/NloR8OoUc5FroxSXtRDa8qXviS3/mIeMKrhDcp9b+MlUPf3
Ze4bPIFz4/O3pianiRhj7gvOg4YLfjsJwCpAQc0CKX3CB2OPkNQ2qJ36+/aZF3c4fjXiIFNqBaEU
u3Gbyc7eWQwCup2PSKJAtYc1+9abTeLMeKf4bDEzWU/tfoYPF59IU53TU0SanXdtG0q068KOEzrs
1QRKE9GnRc4slX5EXGu+gnLpRUcfYT4B0gxGLnPXZh8/p26YvMBYIJO0CGc2j3A1u4VYLDoPymZq
iPFK2B0b/8wjJ/vU1NaIztvOY6MADot0g0Z7Ewm2v0FoF9fDbNTmrvKcji5IRi19bPp8Kk6+EdH6
xmvkOYeeNw2zDVBS45MbERvorC1ddtWWMUHo7H1LCbWnNKVZEGWjSVRkAqdpzVRI4f503Kk4M2kv
EG7pBU52MZSQAr8RGlyzCdJU6MfaKhsLIbIpjUU9mKvp22z5LVhjDyaw/Oa5NsTR9dh33E+WhU79
ZFcVJ94GhtftwkBLfQu+UbAvVXJmsgf5u0vO89hs0lNh2RwbTEokn3kZp+KaWihtqZCt5kZUufWa
xRDMSKFlt9ayh7fbcZtEbI15ciCNB+FSy5iYCpuF2U1jt3UJeLUDQ35D8WHp+yELbC5drn2T3zxX
LjeLOzkucnOX/OaNVXh4UGdgFQUQXUrM+84KI9rD44QtyJuH9Ex0yB+B+6e8pKxWzfZND1C62jUh
qFlCJNnybJ1RlO4KatxcXqdpyveMuyqjsTiLNC7PIH9bz2HqqYng8GgA0aPZJ85rya1BhIcxBOcz
pa6xBTZoOxcl8roG87kzi5vY6chqGRJCMuIQGT1tLj+APNsXagddkW9NsyM4WW0/wqHO9dI5yyIu
JrQOC66woiLYJbYcCoZjaRluhs7C/Dk0NbUVL76xOSu1w99yPO351HzM3M66wZ9BkIfQYo5UPFrP
29+nos73y9raY2vdibwPinWjPdkcw9Y1G2y4hp7PjS6XmnSMWiHQ6gtfbINZD+Xl0DVdvknH3jhx
c+EQ7lv0LjNHbDFXWFn9GnSWYWwmT2YQpmaMdmw1xXRiBtd7O6jnsjzkoi9IDcyqqdzwInTnTWCY
Or1EtuUGtBWsrrwYnRL7TFdAgZwp9qlhy0DicGGqhEHIzEZs3vSP0zNXiYTmrhO0Tzoo8EaRa8Vd
S5tGAVYeCWn56hAvkW8sRzeQqF19HRVcosMkiMd8D+CzZBSlFZe7j9pi2thAkp68vOB5A6bNZoqM
p/rd5lK/0iPK7ANq+GoBMAcwywnvJWoVWKjA3MsTxivaZ1N/yMvl1gBxNL39/nCq1uIe9c02wFes
oKBnq1Z0w3wotZVPm1iiW70s+mruzkRauAMux6KUO9XSSWQoVJfktadderIgOpIeY9uq3ODpHqcz
OYk2usKUXjWn1CghElGK9opeKpI69pUqsXxtbcphpv8oKw99ODeut/NUQHRMVCHT1FPQREc4JfU3
r0O4+s2uXETKRi1CmXLiULHvkf7Z3hlDkaJ4dloSYzeJaJjiEW+T0TiNqpzR3Hq2+XLXQmguQY2f
JtuLuYj2g2hFtOlyrfyZ1OasyfcuVpHpjB0742FkcXaZfkvp7WRnLAMyu3C1n1bTxjW5TXeMf+ms
G24ty10N3u+xmcrpnDxUhuIMIlren4Ft8fYas5K6O22HJlpnAV6pM3dOzWannMSYhpWqKxE+Jl7s
NvuAtER8fVVPpc17ugiHq9yhJ3YVjElc7fw04I4QSiU2CHnNPCvGcYWYOe8yso2KmjzuApleledn
XYH9ZDOYfnqYRZC4OPhylQJ4CIMHB7dBvOIJridcF6bieU2rNt4Uc9e8LVmuwVp1ieXuLFpiz23j
hwMuyxTk8u9rxO+j0rGI83RbJal15yayii44SW51gxIzpGXBMFU91lOs5OXvb0yvEZn1oFuIetgn
CXNbT+wsYJQYmIxiQOw9F25BZzoHJ3as5Q1M7vRBzOOcHgWX8lijNCUNurdV9y5bQWCwZsXj7SPz
FnYAddhD5rS+s8FW2n0hhx2ar54IY+nXXlUPQqEqxH12MXKRTWq2qEmNQ+kpbgtrCqmJDauv6uvB
YXxB51ONxt4k5yu4Muh8wnOsot5/yZGa5RfOmKFZq7tmOu8M9MSblGVR31MRufo2ovKdr0OhbX1P
5nfD4ztW+uikhtSLY8ycb1vMmfpeIi1CWRdwJyXHEAqN8zUt5WRau8RkkTzhJJiaD9aTHJwAp6zA
Kkf/ejYuUSNa9X5Ic9M8uE63NIQxsDlusGELHY7YeHXUyK9h0eL99Z0ors791i2qeHlNIcYzTL+a
4001CgPnjRUwUBhOZVNNtV6B5BuAZRQ2IRZSs9K/EHnmDptwkIuIh+FAwIggCdChrCza5tTDrUeM
3V3X5rq+YTMxoSm0FL4tL+8HxMGpKIoDUbfpl6ydLBLRoQe3Sw97ZMpxKAvypS/pPxXNlp2ess8i
hqY029uUsccfNZKLFJiqa4qkc+iSrGTpQpXhEc3Nvz1fRijA361k4g1gSCs21NqnqKxfWhe1N72A
QecXUUo8wZ1fkx6ySaKe+6z0Sy6amQZudaR1UdcHwzDINsvdMevvZpOa5mDm7HoOGtn+I4Om7gBL
darXjkrL9JyoIU20biT1hL9PGNGH5zH7fGXPapTPEbSoN88QafPVnKyAfeAwxtKDX4L5kxqAmSXh
SitViOgNl8UQPw/B2ISvKPm5N7CNx8E3BixEk0xqyTFqJ7CE9gzynx52zCjihN3Fzi6wiVj+NtTI
ou8m+lk1PiZO7MHuEkOdl/jVyssQLUa9mwslsieXOT8v+gyTMtyPOJZdvrN9B3eIiii63uM4kdij
K/Iv5LqcGkaKWFvYUXVEEXNei2u7QfLEfHIOND6ZJhwSogmydL4hgIlltULV3r2hYW8nhFWYn9Ds
MIXqT20t8Ku2aOysZciSzOfYuYS4xHxPSJ3h5XqaVtXA9izEp1up6bly8yahO1K6wwV4qdK51UBo
MSBjKEm/NezQs4s0GOR8pnVeogeqTeV745osgy45Jl0IQj4NPccjk0SFglELFYukKVJby1OvSNs7
sWcAWWpa9ESePNdIgi1t4KLvtnlamR0WqsFt6RXmUYGzr1e0XjBfNpXE8FCgqTDqK5t8DCu4MCo7
iWE2wRBr++3MYZPyF2K3TyrAZfu+hOV4zoIvDlC0/CzscKmpW6nbca+rQtp3ypmC7qlM0Um/kkvF
0C6wmLhfzzlX6DnIgZxfflfR/H9p6f1UIxH9WvWlaqfbjyipyh+VoujT/hOx+U/C0v+Tv31OlOLP
/5EnZf2GMhGa3xL4S7WyaHF+l5VawW/IcyxJiUiGKuA9LuYfqlJH/IYIDVWWwJCHU99DUtRVvYr/
43/aC1SfwjRAU8r64POjvxEo9bM0Cb2rzz+P4ifg8QZxJT7rsTDJN6UKMZelsb7JSvL78FynxrbK
a1znP5yUfyFrE98lov/QJXE48mKRtpEMLDkVqGx/vn0bt0idCF3jmsmK8zwDZ3kzvQagBGk31YVP
EI3aDRDHiXcsxPDW2QVNhzwS+nJKJ2kfCuQjbNNR6FyN4cQDSFe/J6mzp3Ho9I4ERaQkGXehHRSn
zgG0ti4g4B91zxALQ5ubQd4AifqcMUYg45W+wwgnSLT0/kIL67VHnfvoIgTBa0Iy4g0BmNV1MBSa
z9KkeGcyxoW8/RnSb8h+TJ7bEHEGnU68lTFyJPqmDrylVZigA1kxNAXMgklYvCCG8djHTB6wgAAl
3tq08mXPXxbsrlzXMMz1DHGl2FjSM7y1n9HSZHRaPXVjWJwqLEq3Uem1dIrtydGY8coamc9AGuva
1I4wWP6b5lprUmC2tLkt/ZF6WQO735rVS1QF7lUcxrO9m8bWfaZZbUwrnHXIhoNcDEzO57J5NAf4
CwdyTdFNxWYQnnuZKgvgJ/yftc+47gsK+/ApCZihbUzXz72VW5odAQMslWKdGrP5ip2f7qWILf9J
THpkcDgqJFzIbYcdlaFipWg6Mrw6k6AosBaBdTMY7H0ODmWYu/Fmq79JB0z3aAXYia7tPvENHNyO
NvfDKPt+XQ6A7rhra3Plt1Nwj5w7hrOBLwVKY1kTpysNT77EyI8htinhvBoFhhGSjVI72kr2zjBe
2qm5ngal3yjL2a7S52fIVyX96K6ZUJDSRdNYPDim287rbB79nW6aOd4rWoBLOsowPah6KEu+v5Ni
knSkvtJhnDN4ZZ/cIHqpaAwaAdotrMjj3lZOS4QZxv4tLdNhkwluGSoytNwMUnz5Tm0CFGbKJ/O+
xHOXbEw4LPOWcqwzDwzfuy1RoLp/dsheYWeCCTBd2SjfxTbHxPUS0b9jX49XEcdX1ZoK/yG2O0JL
J8Ec2xmC4khcsJMfUUFO8ZrdvPUtE3KK1lKR5YkiLhGP9JmKh9yc5ZcUIw7pLmDOPJxnONE3GZtc
OsdWXlcrTIjNXZQsvrUkYnu46zlCthUMvFh5k4REuVbTw2kSQi/oy0aZyVS6SoKVnm1yx4OEfg6+
8gwmgKFUVwCJde1vCh0CYTA1ub3MhTwEDwJnZrUhoKfztgBGHXuFnLGmxwA0j0YhTKzkqCoT3JIu
GUBtbdvPGLWjVaH7nbVnHB9uVVEjClqhWSER0g5pMZBHmhF4VSPBviNFTr3WQAcpDcwI5ych2/nL
gLeyWomesKhNyBeKtrhS7A9EEYW6gDHpdTuc6R10jNhCTRMYcwT4b6iHrRjLtsT135BBFRNysO51
YdoXCowmPfhR+wOKhRiFmU3zmN4IDuyXWRotZxh71bSuc13eRkGcdWuTcvraDXKXGIrGF83GzWzv
D97s31rP/x/NgVysb/9+zb6umNtHr/mPizyl45/LtiF/s3whiW4Ewovyhvr4z3WbHL7foM1Dvwww
Vjvkhf+4blu0+Fiv0eshIrfxUPy5bpu/MapjpXcltRsYS//vrNufhOq01Pl0vIKWwoHAEvMTyXGo
yhwtSeqtoy7zLjE4JDe6C4ls0lFyVpR0AEiMdrCnYYi/MHsZ3/1wrv7VUv7JZogsfYEik9GCPJ+P
8dmyhyQRMyA1zZpPajwYneIlzQaUo5YYB9qiWcFjRFnq0Ei4dAvmJ6vRgCE2++gPeIyN+TS6sn4s
JvmFxbKrV7jqh3sRAc3cQ1Fy9a4tofOh1tz/9Uf/7HLgo5OlB0qX88bsDqfDpyJETpVHiPC0lnIa
i8NkJpbcIZl2UFNOwnueGgH3MACwxHcKZ5EcK3u0shP0I8z/v/gwixL7HxURtwpzSbxmNjptgY7b
XX7+g1K7maauiBZ7PfK/Yd4GugcQ4Ux9ZtIkidM3sMwIYfByAj/OcN4he9Poh9qgUOZ+rIskPqvc
Sk87YbjhhJTATHPIblET7J2kS+BfmgP9qL/+1J92IVhsCCoC8Mlg3iWoRn46g0YWdHkjxhEihYuM
g+afJQ+SxHrU2SgyKihIEelFIJoC1rrYpHz46w/w2THKJ7AB8PgLK9tdPgfP7Y+nTc9pJi2VDsir
aV6j3ltgzVh7RqLBcg14pkHLE9MZdLRxXbBLgqKje5iLatVXMrzNBKO6LWoqsiltaxHXQaJJ1OPf
/5hcYax++JMskg8+1bt+QHPbDGfM12aQjWR0+v2dicliV/cmRLplBmmtW3yt4pBi+owv63mM0/0Y
ETS0EubcjIxTWws8YUkIOixQJEy/MNrY//QkSw9oO+41ShrK8s9OG25zMbWVACpSuVF7BXG5btdp
rKpg1U/srDduTXJkgU462XpT4ZPX7Od65xi+8A4lo/4etGTqn81V2L918dDsnBpsx6lx87eUDhsU
QHBOt5WLO5VZoavhyTWG4WxaYwjN7YS8y9n2Mi30VQsaEomPEDJ8YPIzPCCDzSmje6/rNnTKIBL9
4gIt+5ufHj+yKNiREEUGX5t+zKcL5M25gO3nkSwfpXW65mGN+hW2Hhokg1lAU8F8S9tzGJx0O0zC
fIp9bZ+3qo3Cja4kONNGpML7xcfy7M+vBY83K8EP3DxYx2hofLI/NYEaet+ZspXTVrl3tKqhOQ4M
edAsDlVTvtFRayGuhSA5T8s4rSQFPd1SOIeMov1r+nk09i09DkcPehMgOQN4eNs+9vT57ic7eA5K
1wZci6lv5Ra9xY6sAHfW4d07D1Q5rJISEY4nyqvEcvpulQgCA0iHVXvbhF3gV755X+nyvYQVx8Q2
f8ijWV5ObUt6Nino6RY6Vr5mIF0gMwEibnrrynLUXe3Zw67Np2+6QeLY1+UL1KeJ+LWiqk+DwbyZ
cs0xD6Q2ktzjtcWp9dtFSQS1CMn3nOFXieL3DFIbMYENn5dblelSZ46kZRtJ414EU84seaa0BZPS
w6wbb2HpufvINp3DXI/1nSVhNMyLOIE74pCPKUL8EenwwnjLdkXU1Pt6lP6r0eTWGpVCfIHezNqI
NpQvvMvPYNs5G49t/WGqzOjgloKUBkIQAYF68ARGZXkWPcRIQwWPhIueBnJK5hl3c4qdDChBecyt
KQLLZxY7RJ/tpplyetRMcm4ZBjxgk8muRO01Kytp2RWgO1u3Rbs3khJxv+E9k4pmvLSati73arrk
Y6ZqNs/cQQ4UozLrP9CNNO+FKtYuKTW+3WX7Lh/za8NX45Z2fnFXx+olEWDJSOn9sEfRdBD2QaZu
xqzDY4dqb74x2AK/maCd5vU4K+2u6yFMv3Wq894bx3aJFurlEwpA/4MchlKtTQmhTKrYuETKkezr
7oK6QzhFf5TeXB7iqkLBapYn0+0CBsAC8QzUwXrrEEtAj9azA4Z4sbcqZJTcDEoNx2huw6NdFUVF
r7tqL7VO/ZXlSTJ+l96j1MOCZfblhm1BuRdaxo/2FO6jcrZPKQizbRAMzlkEmMVfDQVqhF7H6GJ1
BGiEvRVvfciCD3Wjv2rgWT0XDeMNxsT2TQy24AYdnBk5mSjvwE2RJS1y5kIDlU1GxDT+nwD8276P
aUYniLYJiK7VE6x3EIQGEjfe4BbrDgIjE2ayTIdrP+jZm1kQB1bM3Gvw1pmDehqBR4k1dZRee4y7
Mdn3KYgSVNnPkeHad+C1wq2hp+aNF+tCJxLNSzxU+XWjhwEIMV4La0r1hpPOHLJI5DrjBXsPHlqg
0WfoyabGARLGyBgrgsjEg5uAgItb6LlSMllaBZkVHgucN+dT1swXUYs7qcdytRZxcpEj8F0FsRNA
qZbmydYerZTRBI839G+1OfcPluCOXUUdvr4hke0OaR4t1sLJz/JwuC4G/UX1DrBgEyB/MPlAVhiY
uzBirOFLNWfJDdCwcHFPWTf+4MS3EfKYo2C0i1BvKvdt4QUH+uPtPaxus4PAvqg+A/Oa/0oeU7NM
D5lHK55EZMODqWJH97nnjW/akOkzCbehWMPQTFeFV1eX6CHng5UpfhnjFoEJgUTviLpginokX39R
GS65yRA5mChNHmoL8Xil8hAygl22+QPdgBtQTwWIbTm9odLDnDqpN8TaH0HTAAyocXyc7NbModU0
2WUvUv0NtZRJ7Ut3/dxwomAPYDc+dP4sGW+xJV3ZCDIZsIyIT0PWuYeim9/bJGG/b6jqtrBIJMa9
6J8lRktQ0rycBGQE8deCXtPRQ7m5xg7lBxsop8V2xMC6jtywW1YPB+Urbfst2ef2wRKLzWnWydBs
O7rpjyLz7avMjecVlp3xHBaLpNsQZ2dEE79asHFvSgX22u1q7CB15u2ka2SXLS00InlomoFF6x7D
sg7PFyTacfLT6XEMtboGqZtddYqjDfzpaKtttMwFWa+tHqetF+aA3/DcrKnAhifGOeqSka129zKq
Wsh5eLlm2FZJc+WPbGWSdsCPWLhR9GEmTP8RB/Hez4rkUnZsJAapgq1BDcXvwW6c849ASH1RkDe8
TQrZXvcMl5mIQZjtJLCqqJkeYZOXG7diIl11o3x2wHHsnJDnGYwcOsYeIElFkyq1jcUtZ7Gx0jdR
i9CIwNr41mJ2fEyrEKgKVDTwuQ6E7aM3uuZjw8bsHPOlPK8aVj26boQCc2ixz1FqbVs38Q5WNRpf
W2+hflXiGCbCP6N2RsKxDJJY1XmjrbADtpsAYPChm6ioW4y/pLurdgdyW9zXAGhRlvXOu9HZKBDi
oo/Za/X6Kunh2oAOZdjVP3RFae1d0IX3deWKncJ7dJyzSrx4QbHrfK/mtKjZ+nDrgNt/EuV16ESo
l8Z4/DL29XxZh1Z/mbjRRBc2wVNRD8ikYPmZpCnX48lO5ulK0Uw7aNU4mxLvL4oSzLxJoaMHPdZP
eg6CM8OOjHo1eFN1XocOo9eYrtUKHfoJkjGiVe6TfZsO5ZlT2hq4LBzKdZhXtJeE+KilM9wZGvuH
s7xbfNKrQBaP/r1Lgxyjv84lnUFh7Qrfqe54svPT3LToGNs2Y1xFBb5yQpuBpjE7eCVd41G5k3mZ
oOP8MtqFd4iaED6dDdh3PYUjCiCdsRNrGG3eo19oH5vItJ8RS/KW9whL/bDYmF7LcvbTxWZBa2hU
uKh4ml+Fdu4KP+nWNYvQiJbhjuiW9qUnsfsO0aTzbZir7CMK6vgmSULitZQhDxDlABMy7mtXEII1
scZzMh6lVGQF1vE74qb4mGUk+tmhyXApCWoop3F2oZZrRq730sktWauypGZSJj1vlaU8IvZkNnd4
xVHczw7Vxej49h4HubW29Qit0dZJdEM6dqV4sLLk3aJ3cRKiK9m5l4b7tTaT+Y5BpHK25C5Pj4Ou
jZu4psDfwAwarFUdTO4zMiY6plOR3WnbbZ7Itphczor/HgvX9OEsOLwBHJr0dLrN6ZrWHM7npIC2
TAy2f2UsiG0IxzH54DxY+SYARocfZJzi84LQltveyExrE5jTe1+5JJGOxdSKpb3mfREMFulOWhW/
Uv75D2gGsMYBqEtJR1kiY23M+gD0jGJcGLJp6j+6VYmuE3kRKyYiQJ72wQkcQu8wrzjDjo1tQPMW
IUe0WuzCwY1OajCr3KGyjg9NpFnOw0bU8oDScLrm7sii8yCZomGXNlISQGgiLt0JBqhAL1ADHPDC
Bg9W3BfvCz3qoNnsfWMyT7HaD/QS8epE18VsMaTXPS5KsB0TvkozoK8PnJmJRF+WUPJ67NqxFbyX
jDc1yD1NyRN5zRdW3vi89izzYMLTQ2UyIu7c96YTThuzU6wbGOLlPjQSaK3KruPzNLDwcLUpQWCZ
or7ZsPJUXzDveXDKvDJ8QPzd9TvTnyFOliKvho2eLeSGniEbsYtQWL2rActLjqzjEqAb/3BfNRJH
a1oZrxjEk3xNiVllqxQM8n02OuGrOTOUXU22UWDgoBW8zv3GfxiSjLycvsu9LyU4iQ7Zt63U3gpI
KUGOns7t2kxi7zVIVbsp8nsqQvkiE4MJd+EpM16bVZddGn1sI5U3XHRy5ShifyeHtrpFNbLUJCS+
FSvTiM1yMzRoj1c4UeNzPEAGHFs3Jk2A5Rqv7ZDgSsGG6T/gjMNngpDetU5Gj/d8jQEkSF9Ku49J
EspL48yE36r2lAf9vE8ntxJbGhZFv1Y07fPTEM8qXTfD4Mfrvg3Nx0RhsGBCYWqsTxHE0hWeDt+m
dm/cam2ZrkEjuKyhVtrULcnJNgvv0fXob2yMkSu69ese8ZWHAciDhFgQ6RBWGATWWG68G6e2kstp
GPKtxH46bPIcQcOqztxpRSRJeWGg3/sSt6MxbkJ019tSlvIWU/BZRKj1dYMI/qwWqfHKzAbQqHJm
TljKwN9YD5h88WQPMXzCbLxzIbvs50KiS7faRYTdp8S7VbIpttU4tacemfHryMv7kuGh/hbQi3R4
jIzqIGJH8cqLW6dbpUWxyAVaMdSEV6herad4To3V7PdYvvjottyNjq5L2GVGaWzq2C1+FbS5tGF/
2vajHvXYVCzMHpfe5ecsoSaLdadDC5F5UzNJmGN2P0nUKl6dQb3H7MlQDplNgGe/T+Ur9mgb1wlS
0YklWgRqDdgygh8azgYwPt9F42lbs0tcsytiFrRE9V96rGYM1rKhOJkTUm3uDnCTuBlHxmvSEEqs
tdnkZ3igHWPPqyWY2Kn1ecTEhckozGDVhEu9kLnrpMi79BfT2H/qocF2p7VN+w7QCSJ1+SlarSkT
D4MvUuu5SqOvhAYV8BDCrvqYBi+64aOQwGnX1k0U9xT8LOgkwRF+ptaKMepFLmGCWznE+JWdOOPv
MoP/MopG8uGwSVl00zHhQQr59OHMxh9U3VD1dUWTPjCcZePX4uZKuQObQp8jv073xCCYyRZBp1vt
vbzR3eInYm/2102ipZv5Y48I1T1RtzDgPD4ObeNPvcaoFiJGqgoBbZrqTaPbU4H7dBtJW+1mQGt/
jxZCBw4Qns9XFjbzA9v89M2RmHZDQuYgvjjnVRlj/YiaZl5XSgavf/3Ffh7+L31TjkS8OJg58ijZ
lv7cRIWPYWBymgr6JvgEkykwz5oiRpwZYFz/fqi/NWb67xDJlgN9rVDOJ1Gsuv/9v/448KLE+Ok/
tt9xXzf9x6Lh6Ppc/amNWP7kf/WHf0DDfqEIQTDxw+n+J03IQ5moj/f/AfQyeq+KH6dM3//i7+IQ
6zePvF83gI2AMkQAbPnPIZOPzINLEyAIJepa+AH3wR/qEGn+5lNJI4W04Tv+jiP7Y8rkBPwImQnx
ogg7Ft3Inyfg+vdbmnP3bx/Cpfn5jxvfc+ivB7TZOTqdSATKn278glradJSEltFuKoSGso1+weT5
l0ewl5R7gdLPDj61XzuGom1PJ38Fa7KdvQP0jv/mEZZn4If5SlD3AzxXjlDAreY7eOpXUdj/8jvA
h/R4S9BD/jzBseaITaXhWqCgsVM6hyZtf/EdPjE9kdO7S2+eggMxpcuY6NO0L6rNGENtyOhYVc54
Efe1eTdTZT8lkWNYJ5PNYck3oxXBhr68gE4VbukfwtlwIxcxst2lcge2o3hCvAmDoovMaX5uLW0W
h4aBtbUP3cQcz02mRyhQcsqVv/UO5Rtw91iMikiG92lEfE6HbZhu0fD1rFUwW+emeveD7MypTOKl
nF8c6eeX2u9Hovfj0s31eArMTxfcQKgfm7mBBmWqgc4QDqS9+aaMi3nzw+P8x9Py7yFdfx5ooYU5
DO648D/fWRgIie8ooTHTBd0UCSzaoXpk4PX814f5efVZDuMJF33WEpoNzunzQzjKvPInaxIrU+Yb
W9NJzEv/y1jKgzFkvzjWz1OH78cCu8bYml+YbX8OIE/Q+6DfQQ7S++OxTHdNWgFQmtdYDGNv99ff
6xOT8/vB+FKwxxiM8fvnMWwmy87xAaywp7PXuXwk9ynyTgHzosZ/9fRti5G6OLe7X6nQKB9+nvp8
P7TPF2Qeh4gSdd6nJXYgzSoCsWSvGuH2956Fd21VejQiN0tCwXmJDtfGo5V77yI38jPCkudbe9BQ
O7uRNofTxgkJns6UXKUV6/ji+YJQHFewblbS7Y3nmmbzXrs1SVBCGOUptfr6gaBH7hYXA/99iL3q
Szh3wUvoS2RlHQluCIIxmSUbS+ZsBA06C3SvsNcs2S51a0DrMu1zXGrqWPklf7qh2/6Wo0KSOy8S
w4Os/dFbt41FlJjb+bfgTwY4IEinStRADgU/Fk7TPkX1YL6BSgsuIpFDgDJsAgrXgzTmM7P2Otqc
SZDc2n30gWAGZ0SDn9sjfyaA3BJNBKFufAaed00+wRCCI+X7+94HowblJGrumpnN13Gs3XY31Ub3
zt5YXcNvro4FieeHwkO0hy7PIkMqneJq09VatHvdS/vCdga4SE0R1CZ7X59QBV9XzAkVPQ2m4ZVV
v6UJIZqruZ9rmvETLEdiW5tuU4eiKS6KdtKvYLCrUxM19saiOL/GWVZdW62oNpXnyHN/DuO1oSUJ
GgiXUiyYrlldiaDSxU4TjdHfRWOOlzRtmk7QnO+q8aIzMFadIklPOlpbId3CdUrwR7/vRNy7qyLz
PAT+7Lzu6tKL4nX3fyk7r+XIlSzL/tDAzB0arwiEIoNaZr7AmApaOeBQXz8rsh8mk7zDtH6pruru
uiACgPvxc/ZeO/OLL8EaXCCiKg5OA5M89ZV1N9p98DBB8LT2Mol3ZZV6G6ENKA1s6M+o1uMTAolu
wOSnk1NLU3S64JGaRB96czT7BJXp39WaUAnUXJt0iUfCZayt0RXuTIwsi8hJB8WIcMlMPeeEWK3c
46Uznltz5cwc4BTZMobg5I8HXaW3xXks1/U5sHc3d4Ggg7FXV3rAlNXjYjo3DFQGdRw1270eFtHu
EF0GGlKf7d4EKZxxuABsIXW9TMtjwRtkIRKnEUKEg6wKMvfKDpToI0YX2PBmsl6qoXajuW+n5eD0
DW80Hb7G3yVLc+4/lmgEAT175UU3jYzBHeYbBJE2mSnMm6lI+vz7CCBBbuM5BqMAdLScHlzh5G9g
7gJi3+bYAxCw1kU0B6gRNksVOI9uUavsNFi4F1GeLZUT4W/Pv3Yc0hGO2boPGOWyt+9tb+lm7FFD
aVHrK8841vhL4aM0Ur3URaDsXYY7CgoShX+NpuABOlSxw/R3TrYT5vBmlnbKYFxPgBQmdTsz5P2S
2nb7i0GHfcgFAPWMMJlDrpR+8zsxbR0aVUs4z/jisTSV575H1mnGrzoeafz6xlMf56Z5PvULL8wT
nf5odODfM/mdTqj1A/pwqWmSSlD6e2VZBMcz8F3fAhICmo0Ti3rnTSO+O7OFJzCzCu/QCQ2vLnSi
Nz5gWYferHG+uMNwO+qcv8hw4OebqqsuaLdK483r0fnsa8wEW50QFhrVNmjOqDVniB2QcTkw4D7W
475Yy/5kr8tLU7fpG5GF9QmR/vo9z9zY309VBV2eopZhpk1w4LSfsUakG9XGGchvldAP6Q28mBVG
mAgkO3IDUYrq14RuICpaSE/3IwWyuxcB8qBL5pazeZN6yE23Er7YEtEjHdaTY2ckOnUGRLsNJu2g
O6DGX4lJiev5LjbsiSRJCR7mmRThCZpeh8EDfsOA/ifC7QNHRrNk79BDi5kxlzk/8ndjayPjlQgR
pqDW6+BVwUZXNqsIWaUphjhIK8allXu1DT+O6iyEJDfucbjCX4sn2e3xFwNzaxBfMmUy1QXpG8a0
0Yuxbr0yyEilFb1xnwqvIsSCrv8T4DXnqUaPul1yyJFByxAnajQxEQhBlme/tdz1JPtMXBGiMuvH
TonChC1T17eEvaV7bVnet0lLxFaafjOpgqgtra1oUt96Ar2RbWpUJqTHJWTXNgOSqSNt8AnrXAMm
Ao8489HpoVZ5vl6UMCyaHZxD0771BruvXgeG+ug8MlNnd65wyQattLjQedXIr6VOZR35mdPZtxMF
5alDuXqXMKmyD7KbzPhgTkkaJaOZXEubXhRKZrwnK75p/GWkQMZ0uQeD3a8jgyV5cxUP9tpDysqc
e4JSv8mzNS5vcAALBKReNtcn5U7zJX7x5ND0EJquGPJZyYZJlDpCbWoeqnYMWj4iwCGXiYPdMsJp
T45PMpnBdjaXqkUnUKE7ZVtc8lDC0as2+NEwlkLHygc4RcyG3HvDWUv6mm0T348B38hhLGisHNgb
1IFJe1Ndq6DpYYolzkuVmBDDcjRm0y6W43BYJ1m9JPDYXlcWAG+XYA/Z9Ya/0OaDlwJo15V8G67T
422iG7dPhNK3w5qN3qlq01lu7HFJ5K7oZzzzRFJY9zaJe/yc87RHQZe+JUOmBH2DOHuwil5wMIiJ
AMx/20D9agEW6JZ7r8oXtCHkL0odKofxiJOeszmRXhMBsTJ8oPVFTJYiMUSeisCdBmhAcLTucQ16
7bbQo3ioUseo9yA8GDv1QgXetWMtyb3BUQV2V7vaTytjMpZp8srdao77g5N4tfsCI6gyryqjzBn9
kwvctajoT1kCOIWpRqn05WDPdbxtsRiam4EspCVcUYiwmQqGYlVLMinpsGIvGW1BrqLAmpn4VF+N
uSz52NDX2ljep6Lc1lZGSA/xG/bW6nB9fDOMTm4rtOpulFitONhOycAbj2XuHDLfMooIvQPhd6Ty
BIyrjKBb1G2KT2jC//9Wm5Q71EtT/jwNMoM9aQOqOWi3roZ7NfsAR9ehE00IbQSqVyz4R6hxZUQS
iAlpQDI0+1EKs2CFhVYKP7TOHAQOuqgvCE/PCRWZhnRrVX2R3FO76DHq6wbRMIYrut/wF4jUcVcq
qHZ59HtkgA8CE5bMsvzCTzoV1f2SRFNiHTrhpNcpSbz7eArSXYKnYxOjedklfPIVwgMB+2YlBocZ
vgWRBY171MDlPRWyFP2vzhhpUI99R1hA8IL5n4nRVM17mdP23hGPRKgGI8pqvMOx2xUYz8wiOGjH
G65J+BCMEmaCBwsgMOCKxuWyM9f00HijqXc0LuZlN7kI0V9xNDBU6PB5ECSLVPRkDj2hUSbzi5NY
gABdBejJsRvqAB0ZmywFghEkxxojLrKsYnIv53FycXdhSEPl0PhvU0GOzjNGuzYioijI2dBc70uc
xGqXWu1KXNE0UVQY4ovBNMzf0HTp72bLJIe8qnoXxJr0aUHg8d3G9ZB7eyPuzSdzFAhF/NiwNimt
6vnIkc1X+3Y4i+rt1Yi/VSaDRlmZtfGFkxUqc5upkfHgEfZFv37NqiaMlc6/EesygYZLvSq9Mhm1
dN+kgii2015lwAUvM1U9kCb5e5iKZFKrIKX8misvagpfVhEJV4TwWs2iw36cyVk2e+tRLxUHiKoV
y8WyGPHRkBloRt/+jVyrAXCS4IqOzbO77ldtFxTVtY/vhOxRuOf07ElPW2rL3uJkT3vQWco4FktX
wAJLE2BdeXwzY0Z9ZG43UN33tIzC7OxWDMVsDdUNTe8efmwRLCvhvXpdcSgmMeeQYvXuJjPvLNwh
vX/tdznMAGE511osHK5QBf0qM6d84iv0915b+Jd90Jo7w++NXzLhY0PYArRuwocyXSR9603H1Zgl
JxFyU0ekiXXy3SVwd98xqDKe8B8i7M8bH7FHk5OGey5exY5Z6gKnTebO+NwCkuWQFtBJLuahpLVu
0FTnFKYi5Tjto7CQAG49z6/lBtQb8F20TesxW9GSHUvjHBXKqiP2FfDRcTOV45QfDXfyzKPKu6Q+
+QgBsDXwFr9myiPrRpczjoCBCNwaiNg6XTYpSYdH1sv0yJkrLvFtWzSwZT4t39km8hqvSYVSYk4F
Qavd+ViWEf4KemBId0BnvUOeDEiFRXum4uRJOt37sOLpnZH8ewtGrfvWef14ZdE63IPuCSL8j4R2
gkuKm5MmXfdVjAPpfl49TwTP1poJ9CZOBpKGprXMu1NjBql3McRtXj1CJCPILK0pNSI98rBDi0Mz
yqe4Gu/nsbTuDBb2r34vxUz2r7teJqkYLkentN9mTK2EYMGqrM9oFmyuZjao9N5yMr6JDPpGHVqY
kC6NMVmmbWeL+brwhvqAXdTB3cjMdkSnAYQxa0f1neBkfaPNlcOvozVMQIhGQzjG4K/qs691kTHK
jC5dvziEKHmROSgAdNbvCMilz1/ODCsCU9mQUXqqNC1DgpChHQyj5p/DVx5gG1aEkzLNwplqLvfo
UvJi1wmZZggak7rfQ8sudgMJiQ+0/0GIlQX/MYDykxXEGyPNLO9bSai7EB2Jx/i78fvWwt8HZEN+
zWnEPUIjOptAVC+eleQ0W8Mou3FoVpEZhnk3pKsQfzFV69HBk2R5m5m6TteGi0Fg6tDJpdP4Erht
9qtsSkxmJnrnfWATTYpuhIP74GIMtSXbJUqMbLhZGtvcF5jN+qfGdpaLtE+hEmMsIEQgc4A4/qYj
VJP73e1N4wrKn0YklYj6jhK1+aJHybwu45ZDwAAURLYVo44lvahFcjA4HEJbwzWPlmMj3Bnn/lQw
zj/xTstoaux8x5/e3VlmIx8nu3yI6/o+hulFeVW7FIBQSwIRjWRGv7LgyAtsvIG9i910Oi4U9ETp
rnX90ivdniFyuX3NS1O0UaXAb3HItb77kJe3k+qa47R6ctrUbT+Bx1IcTmLPDr74XWUcmrmliUUs
MqReqzfYRUorhtvg2WmLx29o+ghWp/9sMPvfmRwyX910gB5Sz2v2kGbaeoTvMkIOqoD/jolb3BmZ
P38xVFLdu2ByUfoBkS6NpTxNKmZebyH+vMY5XR3GheA1FRMazzTL2dRe2dzghggOboFaKPQ51ocI
WHUVuYM7fdXaqaLBM5Fg5TOPK+IdcDQTJitTOzYpagN2F6K9wWJzMiGl+alzZ3+/ouqKXAW5LC4W
ynEEyZdp1q8HTGH5Uc1ICcImsIZoWnVwZjW6z4Gz5HcpFpMK9PgMZC9DknEWWEEuH+nTP+hycvfr
CJ94MyNlqDddthQHOBX0MqB9b7pYk6vaaDnt5GSw/yDtQXDM/3osIrAQemMrsXibaQlyDvB9zv3W
pZzvCDZKOUB36mTrcYj8lolqnMILcCYWNkcuZyqAef4v9UFVPZdLTkJPwfqxhNIpk53VLogs+CH8
DXPN8VTLQJHlNyjnJ06YZsveX3/Vzhli5uf3cS8tMsVW7UTnsvrJXwrvAcNaRXps4+ni++oH7cui
yBHfGasvylt+Dr6euR0XLwSJ2m4G7Zf861oZN3J1cY5P597hpmNCLPa22XjLIeN8sJzqRDpvTXZm
lSv6ppGyOGfsMhR7EySD0twKshqxqsrOywlZR/3TpSP70XAWnyL62wa2e2vLHE1mj0aBv9CYRvQG
fDmeIZgV80nd9vBOfwKIaG4ooyd432a6IuWO7de4X6Z72mMcLYPcqS9B6vaARJByAIjtCo7UqTYt
Fa0MdIis5eWOgzXfKSvztgHxq9kOQa5HDh5qz3VLbK620H+nnYOhT3onZySWd+NbhM+7ainx+TCG
oi7mzYMADBD5gRy/sH02TtT5ebUXshXHvmHCBVGoDnV/ApGVbYPK+DEsGg+v4nz+M9ZkMSAVryAV
yyndoTBAzae8BqaT9EV6mNAXvnl2Ze+F19hRp9EXQUOA1hhOvbXwYYtR3ZlGK29mhvNRUAi9LQKS
HUR1lrZXaBivbZyHpFl08J43ou5X56rNenLl9Zvnq/Fq9c/LPZkqpxVsO4uszEN14ezTu4LX77DE
QzlslE2lvveUo1/XrPZgzgyoivZ2A9uXnv2C0PgcVz2bSXqEbgA5WTmd+4zVeLrA0IwvsABDfUiY
WP5oKTMJZQv8KhpbXo1QTkJHPn2raI0RydNOKcbngcr4G9lUPId1nkxebVEVTbQy1B3CINATqaZ+
UwcHpfKMg9zZcxHqggz4dPJZfFtXxBt6roI4PeIewnxd6qegAu8WZUwBb2ZY+8gKNQl6+85GwUYY
Ncila8sqAc2Mg9eDVOX8EUIXnr6Zmpn0vuw9fTTTskfByjHgjSAWd5+io34zsDC0EeA6covXfBY7
DhjLtM+64IYP9K5IaSmk6DAQ1RKFcAyUth2iTbMSOCLlM8h+SqOrthiIMkviFiF4m6jXNhvtjeqh
L4ZlUMUvimMRhlntT3PY8PCeXRq1HjMlUsXurcbzonjM7aNb8ffvxGSAAVW5TwVljWa/RGTKIMDA
u03z0JpcdQXT3v9B0/MnLJ+7OC0AVfSzb94sTtYAJ0sngiwTxKoP1mDrfabM7Bck/YUk6z62yq1v
VJBzQMuUFc6xoDotOXIAPooUzhfBOKT/Jm6zvCWtDyOLE9H8bMceAjuyEIAmWTV62LwtyupYmkEi
9nqFpLzxpx6Ssl25GmGVDat1C3lC5Tskw0uxVRLQ+mYQxhg/zmWPbxSf7zruUseMz4IfEV/5SQC1
EUNb0e+B5FonIxtMK4RAuASHFOj6fJ1CJVjCRDm4hnuIc98lDXTiklCtn3K7hqGLDnSBLoiVw9gz
uXbfIDXJCXGzCQI0SEq9b5t6Le4S2fmPAG0hxWve8ZP2NH+H1wJkOSLoNpCaOXRfkrBKWze/NQPc
7RF9fc14gJ8s5CDbTW9V2k8myZtd9zbSwFt/DBzCyltM1/pYsxrOYHpMQr57tBh3JFO4BW64Wj4a
58L3kOD26w9BY8WbYUDza4NnvMGsQbCkLBx665RxP9fMSndzLWcjDJwaxTQBLC3GLDfNQS5q1OmW
culSS7FzHJ1d2SPev30JDuauT0x9mBoHcI2vgvVmiEV2S1U3XddWP6YbT86kgfYCUukEdfwHjiL0
yUaOXxfknpPgya5J4NiLpprsS8tB1ZS6ffxcW76IVGHL7Arh9tyE4BjN9V6bDQqjjJf4uVprdCfJ
CskvQndVPcO4IvW0wDyQbtcR1G+oEzqroTaS/DlTtAxYpUmsD0tyNlbX7k/JELNEwwJo2IF9ZkXN
/DZaDcHlwvC7B2M11FNZteQ4lOxd0OXz/LaEdh/VrBXDfkSnsy1Ro3JG9vsUFAF9xAfYbzZw6Kaw
zFPm6OBXOXCUDUWsYQulcd9P+ITWJdsFXmJzhlgRtobJEJSgXIu+2BBtmh7rqrANfhoAoGS5dl8q
Z3GuYm20JAAM04OwBCo6kmmQXP4MWtSnldGrXR78QEC3kIolI0aidrmZqUTLjVuLxmBkI8XPXk7I
OMcZZD9w9Di3Lou0Sl/yOG3VNtMlpzSheJ+ZPgdPtAtvUJ4+xtJhebXclLTFifMmT7FZt8Mw62Ml
W5CC6TKQFe96V7bXL/pyAWrGrgbjLSGgxW9zOohn4a4GVsNYgUd9bQ9dPW5rjXyM/mGB+k+Zq5Fc
CmgGzbaq1+Fkx1i4djzxjB4bJ4ryRpBBgAKX4VGkkzyN+SPThNb9wmQrTBvVHgTTxfvuvP0mg8+b
B9mnUBufr/srI0GZb/qaFLGQN9Xe4h+aKTXr1XzEAVHf4N2gJizoTfJTcY5DTY6ua597JfsCHkMO
ahABl/xCytF7lYWZXRpT1S836IS1DJ3ZIvO2TuVFEuRTFlWY0UyUx1n3rZAIynZACxD0ty1zjbAL
pjTbw3li21VozbbE7XoMgiq7eSNcND2mQT4XdzUjPO7MH5Ly9gyNQhp9NpuR0NIYUVV7xtPat+JG
JMnaAcWno0RydkVWg4A6Ea6ma1LyBO5MvMXqvVji3CNPjME1t1ZduifepXhHRSV2wTJojFqDtL9R
e/ILOY5s1YF52BOxbyszn9Ia0BJXvbfuzcr3hyhPCOg+G2mgypo4nZtNvKya62lj3jBcSlzmByj3
iQsxWK7BExrPTQyxKffYUrHigNrjwcmrzOvz4mvRYpAyq8w0HqbeLRm7jEVKWJDhWQ/T4BvnxmTc
R4VEEr5xcjURKaH78ThAqS4OEP9ahW3CWR9zvCllVE7z/ESQZBa1S2KdFvrYd8zbkaoOnToAuKkU
5pChLQ6pqq1vcnbg9ZUBfcwqXjy1tREVPtRy6TBHtQWpzPQoGGrlM95dWF8Ir1t7zsaHoYk93LVk
kXBWHn257JA8tOWuVH1Ay7FOSrEtBs/9ZSCSKY/D1A4McypWyY0VlP0x1VQS31qGPMsT+WoyvQcr
S7VC1gHd/GWx6fg7vpqesHdVGTaYrH7qpzmgZu59+u1M4w3CeDMa7Lt1DIz0bojBb6CFL/ovVpJU
R1xIKdS4hoh5Oy/Xcxaz/Wvu5+Iha30N9Z9e3bUJ+L0J6XsI8gEIoVIb2jOtOAExR0ELiT4V92m6
8JrnvGDepcO+fYRcIrOLnHE0J9SURxAuvqnfbEjK17KYOpASfeDeZSaLMezLobr1E69/sDj6n1We
Y5tdxIjH75JEzvo0mYA9y6JJvrhUQxgG55hmZC4AQGeTJX9oNcJC10mfjZtEscNsTDbv+RK+BAx/
aSczYc6zzm6tpLTWY+nEXfPSrfl0XWYuvoo6KcqXWiBYQBjfD4+D46rHxYWDCmmiNZgKZM2Fjz0i
jdaAsHICNnSB22/lSAEoHCzJhrq4OtHmK+/42w0Z2bYc7O/FohXBE466lS7ViWl363PbLekVthIf
kDEhHnItxwuXLgouBYcRgxs6ysDluLgODsWz3B9Ua1fm3nyf5wMjUk8o8y6vtfnDFi2hjGlmjbui
7H3zS0YhSEd0QUaBoXDwDj0fzVE5uT4xkvO+ylb7lzDLnGtXKtHhk+niYj8pEHmcCzNrZ9q5uBsb
cyThh0ATvsTFfor7kmV21KxK3tDp9KA5IjPUrHp5MLXNmSurA6KrgMgHW4cpxi/2LRkNa6tw3zt5
+dZrpa7IEEpvyf5w8nCKjRp/M/3AJqqN3JvC2hlafd+ZnXnbZzrboZudr0UgzFdJWMbJnaWz7Vr+
UR1j/nhTZ71DbEbHhBEOTwsDuVl4S+y6CsdJuOPWAhTtXzAjml/oG9U7ymcB6XFph0tlpQm0k9Z7
FtinoxlrwXU7ccbPoBQtUcmwmuMLST7zoVxm1PExCoEffEoxSPEeLprCvCJKMt86tKy7pJLixgI+
TFunHPyoYk150YIKXwT9slWx48/wEFKz+hUnFICnbELlf5H4YGyjmNyh7kClXgI+B9Z/LCdMprns
p69WnSXA3dypp7RPAmXdplnc9gdkf/VFPtjuYQ4odkMHYTRvtDCq+wUhBMNO3OM/hRmvX8zeYYQi
gjxTB9qXy1O3QiK/SpkP8lvY8FiPk6XteEsakPXT4jPcx1ggVGQNOaJu8OvlfZL4NCGGtpX308DP
VQVYx9AWGCmoXYOhKEQFnN64B/2nao0bZ+uO2sMnl2do4khH0FGVk0VxjIOEbIRKe62xo6zALF8y
QTzUOKDLxyUDk0/3cjqZFHdBuBQscruGfe0SmaCW+3Kt6lvHp9I5Eyd9OrESGhKPNqZ4OT+4XdxT
Wd/Q9vSTr+PamXwoCi3/KpgwRAky7CudoYyPtJjPgSro7XdBshBhFHeGQ/1hrnByHL/j7Q2MjjOl
scrIY5U0Nn3vmtg+vcNaDrAdl3bPelHcxrNXZBdFMhT3SL2Z2vMoLh3HW58Yxif9dSYIy6GbaCUH
pqPJY2tkfFeTzq8T6dK0RteXID2hWCdCpDY40XLG57tY+cHI36KEjubV6DCA4Lj8rrBXVRu3Gcav
Tu6waMVdWt32GBpmGDhQRsnfqJutz6yivtdc9d5e6uoyZhm75hzj3uhhVnewHjHcmqJmjjFW/Y6I
GQ4t5LmPm1W3wbmwL+1d3vQ2SB/TqQ4VBlZMqY7T3DNhow/c8c9qwsSx4+PCXjNeDK6rbyb03Tyl
TlnJTjl+VYQzjQZyxWK3MJFo6ObWym3zaoZAaV0ixWvmo+VmdLx8JZpbY6gLBj8jnwo6gIwDR6du
EmU7fBt4XXKKnEsJiAufTDE9qAHdZahXZzqpQK/9tq0SXGjg5HDatMDhMTsDBDrSyDafXcrvF8PM
Fjr2jsUYwu7km8aCUNIrK+PmdqYFsCUHEHajMy/2xVRkKngpMdifamedMcNgA56IGygYe6jBaEG9
6ZyxmCiLmxzwSLyjVoDijfG2J1EM6VB9x1QiXR7QGZTqldpH9SjTuvTg4ED71QvhG3sCZ8b0VrW1
MA8A0BIAsnbghSCYfdhLTHqJ/XL9mXY9Sh3QRqpA3CQado6lxQ60DuaTJ9HTx3S4tvzW4gsaQKzR
o8POZ2Jnian32bPJ/ApXh24EY9WSBbka85h5Uc/YN2iEv7Vm3HSbbmDnL+j4nfLMtE8F9nieOgq6
J6tN7GfbEl5UeGb6A9JDoA7KntueSUTj5xwWJS0q/uI5vVz8fn4JUAS6O5KhlMDYQXbppkCS3T4H
vvJ/AAs3i2M9NfSTkDGqekv9TryP0zbyCgMTNY30p+UVZmX+DY2C9db5I7nIVVH7X2F457DNurZS
DPwT7HLMMQIWdyYx9FInUHEG4msWLeIIjn2K3TgflqTZkqNMPzHwlnY9FLkf3NHLRB5C1kj2AHlM
tNdFjEiCDzB3KFXsqR1vKjtdL1JgEN8FO+pPq+lIZxoLkxWnAT3LG57786vZSvth6UjeZBCPO/Fw
rss8pof0mHY0tt0lJPdT5ifkakQunePFRJThhXmFZxJfYtwv1LHBVeMxLFJwPHOg0HM0VeZ5jU5G
mgfVkNDxb22C4jbAvJxiuwLJBNlCPumzpWf7W1pT3wP2SmO2ETbV4SKLh8Y9Ml6f74bC0M3+/wwz
QN+aQokWR2E1kTdI49HubdrcKa3o+0LX/l66Oj8RLj+9mfnQ0YwV4svn+tWPOmNQKdhnAulSPwn7
nYa0meTYp5D4Q7O/XzI0DXyygbf+j2/i/yvB/w9FLlNJ4TMY9SG02O+U36LNY2MZcgb2JnY34x6j
Rhg018Rptfbt5zf0t479tyg2IKQ8QIzvOML0390Qwq227GEkEB3BgU3Ej0UT331+if/4zQJPuDR5
LO6HpOm/JdN8O8asCy5htXet91gDuAv+ocr+KJeG1SUEPCXh4IL4nYz7h96/SBvkMmlnM6Seos6g
ri72Aj3tCnHu85vx+WP/nzvi/Hv5AnwU+zhQakl88t83U3fwKuIML9dy7q7S1ZsgPiz+wZ2/Vzj1
ie36/HrvuFX/c0HfJKKbAFYT38i7B9S0a6FEco7oK1eILoBW5EWt9llwlWdXCR57Br/uP1TaH5/Y
WR9tnx1iviQW+91NmgkjzQDRXNiM92ajD2M97Cy9/fzOPr55gXAlp23k2J5rv38tWr/UmXIpnmVw
M+vnwf9HvvVvGtRfj+pMiMI6YUksLS6f7N+Pqqd96s3KdUO715sOMPvYvOSOu1EL013TRhLcGqE1
vpn9c8+5mNbiMcu9q8/v8sP7gh0B7waLBVg5iaPs7z9CNhX672Cld2U5N0QyUsAN90vuEr9qyFuz
yyNmCv+y0X34HM4X9YV0cZGSbXaG2P1pf3HLAFFmKumR58G16l7aiTqgt6e73mhOC/x+xoHXTOZo
UTpAbbD73M6kJfVWcaq79dAnyVWbzPef/xL/9Tz4qyywS+SRMB55ZyxS/cL4Cr8PCPpvTWtfCqov
J7e7cAQC68L/x35p1PopMMsbfL2MCKxvpOT+w+3wnw8kgOyH0ZC/w3/3QDyTsV0yI6vtKqSYjoH5
HLx6l0S0OA6E0m4QBn3//M4/LOfnx/HHJc9/0h+rk6kWBvk1l1TxrnVodZC3PDF102oipfMf3+6H
z+rdxd49+9lJEEFPXGxEJ8OGzUTT4yDx+R19WCC4CF+W55jwAwBzvVsgEEouOQk8GPEXZ8vMYN8S
99YRTPb5ZT6+x5jZwGRhWsQwB7nv7x8u8eCEgseNqdf926UWv1zfoStS9U/r6jXPn1/s4z0FNrhm
n5Xdtc8Irr8vRiRSZwyOF4dGhtCQYimxxmfe4n9suB/fPy4TQPkyLQuSs3e+5z9ehmZIzHFYAzBe
8nnId/jH7RqpALJl/eoRVP35TX189SgkJG6bs7fHw2D699Umg7RCAjXoo3HVkHjo4xiPWyJL7opg
3Y71+o/r/ccTY3O0eSWk4H++/7qyDMpUAZ4gtJtvoyuvy3m4r5cSo3vyD4LdhyuxNfJOcFMBPyJk
zb/vzDgPqWrAF2Hae3f8fzaHZFQM4HLLBwct/vEmnr+av/YStmCc4+cCA/clXra/rybUrDTKPD5h
OA32g3R+TVhFasHwz9tW42s9TtvPn9yH1/F8RdvjFYGqbzvvPzHdVVWRCK7Y5PbGydRWOz9j0HD/
66tQXmI7BjCPefT9TkGDaTGROFuhIqCv/eKomNP4P7bA/3hSXMPnWQEwp057t+4zx2p9O/EoyoyT
z/HdVhde+bLo589vRZofnxE3woAImY/pu867qnkcrMWXJTRSFD/yhM16iDqvm4/lbOWXpO38iq0J
g31Cl6kd6wNIaEYz+M23Zh7P/3g7P3x3PqW0S5cUYjufg3tepf/4yqe+K4l/lk6Ymxy+PZTCe7+y
rUfLHolHHExaELau/1HxfPyhLVvgAna8AEcFh9K/L2pr+jgMOpi5D0FYqO+gJHdxQXrc4+e/9Meb
s2zL5ZXBpYim8L3ZMlmcbiXBASkQP/ZIdsiQOZdnvkObbdrg1+cX+6+b4t20hWt7Ntd9d1OVRbSs
DGgGFGV7i8nziDcSAeB0Gk3j8PmlPizNHIJYSUzBjbm4bs/3/cdDK3DWjCu89bAqi6iJn/uOqJ2e
FrlJgvLwnZng59f7+IlbDjsWHuvfZN/3XshUFlZrATIM19FWl4Ikw4ihYXMxG2SwfH6pj+sXlwoC
B+QhuzXFyN+3lpFtajtAgzmf+8VR0vkLAZlU0by4pMMwinAvEm8ZLxmMP3vMxf+xzJxf97+XTxi3
/m8/s2faH96YeVwKNArao9wOmI/AZukuPr/Bj+ckKss/L3F+j/54eK0k1EsyaqTpL+sDpBcSm5ZG
H+FMYndbGL1asv5RGCScTXV5Y2nR/W/3vvNfEGAHh9DM5me++wuqMo5TGxY/6SoIDapRnpozI6xe
XkvvXyze//gq8NA5lsuh1+FU8a4yQi+80MSjyisHMoJg0wRXVcUu2/9j3/vXdc5r7h+/qjJIi5kl
12HeFU3yKmaonfX+piv/sUn81xsSSNOBTCFYNsW77byLyyLRkkEsadt3XZt8zz3jH/fyH58bfjy2
OclpEI71+f/+x71MKYG5WcmpCEpfG/YWGebm3IckcP3jbf9ocoYv9OeV3r0JM85XUrv51bSNMSe7
XXnx0p+DYSNnrDaGok+h34DbdpB2/vEZ/McaxqUdNgCaU/ybdzeZa8y6/5e0M9uNGwm27RcR4Dy8
FmvQaEmWJct6IdweOM8zv/4u6uC0q7J4inDfhwa6IXQFMzMyMzJix96ganhvKl9C/4HCH7yqZf3Y
qweZspoe3uXdjTwcilnQ7XNQ3VHrb529gWRm/n3lW5Yn/M+3CNOgR6iiIyj58S1jfvCbT7n8DsUe
FF13dCeaxiEcnhPv1os6yqOINOzHceVKXHArIgJTBWRm4lzilah0ppYjGmZtikpWyPgWXFhAKC4P
dGGTmApkNTM9B9kG8Y3fghalcZocLp0xv9XcgMnI+EVD3Q7Gr783NZN8aBwzM5v8TEZy7MOl35eo
/mgmsknV1y4cn4rauAXu9cOLi3bF1vnyERki60gC0iD1JOY6pV4tSwhA8GJNOpSl/UOLVZqRnW9/
O3uY4SEEDTPnGKiy0yGNHTihEb75jdV0d8GQUnsGmpzDF2moK4mRj08+vYfmowXqEZkCtUU36akt
R5fqsugCmxtvlL/3YdO/0pgpbaMsSW/0ygELVlAJuPZVTeq/JnARRXstoqKyI2Nuf9U1eDEp/03c
YJDY9aNLZg4GSMnXYdDWC++TVxX9r0QGZXtHXwJYedjc6nSbpwaBbzNRZNhTW0t+jx6dUFtzCo3X
ROvtp8rWwhvcaGiITfvuSxFUNLkM6MKTviqy5KBr0QBWJQirF8tEd6IOm4iGiKK5jrKh/eVZUXNN
QwNU0ZdX5/w8+Uh2wgdDuMfNLexho0hGRIPBiqTlP2jPu5H9s4TqcCo/RdG1pa7cAueR5fx6RJ3I
Ui38++OSPzqiCWo1EBQNeSB7utI074lK3kZpu3ud202b1nj4zzeuDu+FShISuilidcEdZJPeYaV2
bN6QyiZodwY01dZEu3+2EhqcH0P8uuZQaYdvaX4SnPqdalRdbUSxg8D3N02/jcyVVVr6fV7CMy2/
MWcbhSAZ8RRQIjktTuOU/9NQ8Uao9PWyIyzN1bEJYa6kSOrofsCETAMOlcpN1Fuu1W4bYPWXLS0M
BlQVuTnUGnjEqMIVNgFnj6w6tzl3EMBBPlnT1kwsDObExPz3Iz9rEJDtaeiyadCUkm0aQ0SJ6lt/
NdHfv6tzefhyeUgfZQHh4CHjoxCD4wAWNYpTgxBQTqgfIs0NZm1jasVNEceQwvXQUoAkgc0HPMsX
WBBQrh1cO6BFJM9uc/plLJoPFDV6uvw95/vMpNxDeze4cfJChhA+OtUUJaEleTTl6J/Ru6eNFA3o
D9bQ4M2elJWHzvmKMm56LSgpwMHH4Xs6ej+GUlBtZdSdzNC7i2oLStRmWjncz6+rmVeG5ygZhjn3
LbzeqFF4uQ9ObKN338NcBn1u7SUtX1nJ85nDCtq/UPdyg5BaOx1KXNBgDHe27xa18qOBftyjMXeQ
LAdhLXicldo+XF6qpWFpXI+kT2R5DjFODU5tNnaSQquplX/JCrptQ8tVzLUD6nxDQI6M4g0VJs5Y
/aziYyPyXCFA5EpWF7lhm4WHTIF7WPXjz5bRKyth2flzdDaH0g5pBPX8pZ14ktXYJawsgY2+tvcG
DhOaY/ZfO1xpHJOmkSgbMzC2l+fyfPFOzQq7EBQWlBwAMdyoHW4Apu1p2rux4YYYBhTo0n4lCXS+
dJz4GkyTJL944quCOQgOMjoYg9AFTnxTl0iBxmN/W6jSSkp5wQ5XJTEh5EbUpjXBRXTPqEu4ORkW
iiYG7T6tfBcnb5fnbv7Y0xNsvo//GBGuMDrFxjEhoHWHsI8ReSmuoXB19Z5YgPAw8X4HQ/V82eTC
O8qh2M6ZgWfqyln0Dg1vDwRxCHmohU9Br+51uqiGSv6hKP7TEHcAheWv4HNJ6pXbUF+jgDxzF9QW
IZlxFPaDQuVq9uKjW6KlBz1BfHjWCOvKTdNbP5zMMr6XWqu4ChWqbVJm48vlMZ+t5WwTYAFPNx3q
NFs4X4ae3g+ksUN4ddVyZxqQCXEuhzsf6fmVe1adkz4nS4otQjqsQQlKJWP+lqPxBZFtAGdQQnf0
9xP8rkEGvnp69RJIaOLXNhlAQt/RAnYbJPNUu5DxjsPBTGkziuVrqf1Ueb8s69roV64L9ey+mD/M
1uFYg8eHfxcmYUJBNi51M3SnjL5VkmIREZmT1QB9wZ6l9/GYI3cA6hQEfCiZbXOV56rxGCSqtJNR
YfWu0tD2g5uKQ2jcEEdqqKiV6lMPKrLbVt1Y0CMuDdKtDe+Z7ipxQkM0NAHE62Vaam+tFYLfozQZ
tSsn0Nk563ywe/KEQ9iCUHB2uaMpR5SgGyS0VNyCFM4dj6ppi7xG4cpTh+Jf6JtXl91p0R7JdzYu
mT9KJaf24mrqlNoEDOUEyY3afPNDyJw59/SVwH3BbSmzU60gxGXDiE/gMKHPAVIjxjWWSJ93P+CK
OfiSvXL7Lg1nTqxzG6psEEvYkaz3FHAbRW4SvSvGz67bm9rPIlg56patGPC+Ugqc8cSnkwYNK9Td
IXB4X75upp8TbAn+8Bh2Py+vzdKcwTNuUQ0kZuHwPjUTJQ3XoOeELjKMLTIvRgpBkB6G8FVF+Upw
pM4LLez1j+cBNxHPnbO9Dl91mVthHLkwFcuvsEs4CGcEkfI0jDKgTdRmgHfJkir/U2c9ApZgOV8S
eszuUnC91iPt1agGdBORz4GqH1h6S669nzVkCV+mwE9+WFZtXEGiAKx17Gzrmx7lyve/ny8yHzJH
sqyQNRdy2GXLfuxROHJbfdx6AeB2J7+Coec/bNFjM8KWyVQvJs+LGUBwNPhf+Y3sGnFMl+br5fEs
uZmJAq9hUoGnSiucBY5eQs+lS4wntUAEZIOuf1XsuPzMQ1f7McHTHbqXLS5caNgh5CKvg2/Lwrla
O5HGQg6Ry2uEFiW5k+5ZvH+GrG7ofpCzXU9+aSXUWxjl/zx6efzw9vm4449OPMmzpZInP3DMHiLD
sndT3gGjnV55fboSB62ZEkIUG6WVoYxJUsT5a0EXGNhbEMdvgb7iIQsb92RIwjRCKNsYWoYdwKxb
v653VhNetdNfc5qSCYc2dZYKdNCSE+8KOZQrvQKDzczZ21apPnl0psNVtr/sFPr5yaA7PDtNkIYQ
rFmCG2pdlUdRO7fnRV97syKAfL5sYGG65rqTTWBK7o0azek5V3hFHJh5G7uQPPwOm3Sfw9IBinfl
Clpw7rn8CyEUpxuvWmHfyrBfBpIJyBTGhTsSa9QpICfLflL2omdoXNlK57EpELm5lKAg4vcRGZ+O
qoJlLx6zOHYh/o3gvkBMbTKvZcjUpz0KanStw71Y7YLs750PuzpJUCIICDuFYU5lkHkoZcYuHfeu
FhvbvJagUFV2lxdt6cIAEKqQgyFvgWKusGpmPThGWmWx2yVEXcUss/bkILcBVxxMAdQLmnBXejea
jyj9KywBA6q6MHh234viVp+B/LuhfSCbe/mzFpyVZJ0MOofoGPyMsPVokS+NkLY1tviBJkya6OuV
hV1yI7yIJaWHEEYJ4RBxUF8skxwLNtf+SPNW/YCaNGwW23oNGLG0MSCWl9FHJ2+hGEI04yOxiVZm
CbeOX1zRd7z1Y+MaBtSVES2bmRM+89PCEGOzyddrzeZgdP18ck1quwZi0ihAXV6ZJSucU1wuoIl5
twiDQZHEAUwBFL6v74yZ0gvVPu62y0YWlp9KC3GzQm0L5nDB+cu4LGQt4/1pte0V8ukb1m8lYl4Y
B0MwebOTSUIrQfAwlFlaLakYx+R1r0Eg72tgTChu/G1uAPDrjKBg/RFUNMUMXDk0aExoFoD3xtkq
7c3UUCuwx5XtsnAjnlgRnHmEd3vqkIR3uxGCEjIELVSnowQkUF55TC5NG6zKYF4oSwHuFJYfzmNl
tAtEYBCeu5Zo6tHhGfGa8HDZAc6yEPO0sfHZoEROZxGMVqme3jRIt3h6pW1qeCGojt+MTgvHBBOJ
dsS2bX//F5uAVgFfk8URT9zGQyzOt7AJj+wu7IiIkTF8qnIyV+kj1GqXrS2cPzDjz5kW6vtz0fL0
XiHzbZi5FieuZpu3Mu/stLO2ZsvFCVDW6lYu/6VlI99HgsMmRYsiwam10rNp1TDoi/In+0Y2SAjb
xk6tV14fS244J3DgZlfmBJUwptaAEsKRICmQc/Mw596iFGEw6B8g51yJAhYHdGRq/pSjcDPU6at1
TExplfMloQ0dSWxjGreVOVbvl1dq6TCiNspZR7DBigmjCrs8ZNCYglzw2h6tBwisVpxhzYQwmtEI
Or/wMAHRi/N58quIFKLvf748kOXl+TOQ2SWP5iwYQa5PDlbsHkUe3gQ6VbDPmvQfrlZK1jNuE8gT
BXPhjIDiR54y+k2gsdKfZ6BM53hXkxpA+Rrfa5K9lr9bOiyO7FnCg3GEkjPxZ0Vap6BRsq6C3M0R
a934avnN8yCgDv1DgCzz5dlctDqrd5Dblul5Ey6QPvGN2g/LBK3Q5IbaYpH8UpVhQ+dOqilua6+Y
Owc+cSRSFvjX3uxDR6un9plVSyX24NZ1R5i1JKjbFF12/fG5Nx5SMuwGTEXR7vIwz+GWgl3B/XUF
thcUKhLKpdMBlhW9fBo1ON8ODaMF7pHXowtr0r5FQHAtOl08JI/GLOwL05uJ8lNsUzXBcyAMlAfp
cUx8tC8QYjLSvw9uTuZY2CH64HBa5fNY1TtfgU21hpmR5uTLU7q4D49GNXvW0UpCb++31ew5owM/
sdG893VLC44fAaxc07H4ABcKCSHTJrNOdw8RNbjRU2NJk/hdrZPCbww4a4MWHq/S+pHNOd7Q+xJd
5e1Gh98MwgxNvpYhxoq+e6YJGd5bl6+cP4tnNkpLM8AA+jnxgdip4L7aouENEda/UFK84TnqbxLb
X7kbFuf3yI7gNRrce+T0GbKkwlU4qa6EGlc2vUMY+R/iVFyPbChJXnCXwhngl6Q8iqHFP6XR2Wg5
TGTwia8YWZq2OZ0MDJDa6ll1hLLTkMLDDuMo7EYQCN/Dd3rbNvbr33slgY9D6QcQgy321llFJwVA
MBI3jszsiymPyXUFI+RdgIL5q5HGXy+bW3pYmw4vL6BARECIoJw6ZtDNrIThCE0q3Mxdc00eNu++
mYR8400rweFp3Sf9tvb2l+3OPyvuB95ic+zFmtGseGo2R1Gja32Zy0kK76Bk0g9xPcobOTfqR7u5
CZLXoUWb1FpFyc0/fGoYwKhCEkElp0ncJxgunWlsQg1NCR8qXFjNGutOCoY3FF7hbaGksUlb+ytM
4dPXpi/GbRONulvH4Wdf0957xX/V7Ao5RHOcDnEHCYdP18zKW+U8CuH7mBnapLlOZfEBmUhyLc39
TZtS+9IUX/vs7fLUn9+Yp78vnHtZWiOpECBKkiuHWHq1VDjOnpL0YNjbwm//etecGhPcS48yfSrI
x2+8ZCsjpZ7Q8q/DJnR5SAu3Iw7MacZLCKUvXUQjqHXTUVkkcQC0faNbr0b8rmkvUjZsSuMOLe6y
v627PbxtarxWy1cW1gsnZp3IT33UY05dObO6PCm1xtioyjcl3ibeTHwL9+lvy3BBOVU1nJtGv3P6
Fy+u955zv5oM+JBSFJyaTwC3MPd9UOgXnFqCUtceOpyanvUdNDEx/FpleIOsLMLIbiE9tPDwdhHb
2HRRp3KzfD+ou6mFPHzb649q4dYorxLyjh6s+IjTRYeO1uHhGXlkbdYARSu4NIJ9b+vI90J1Gj3r
1dU4a8Xa1Sarv9NwtI0l5HLfU/1XXT079oPuINspH3ygFFQ4kvS5tW6ybC3buRCPzUfIn6EL3hyG
ljdlCUOn4R3GN1i3yUUipRzotLlugaBux+izAQvMZY9b2EQnZgW/joZBkpIes924R8NxqJjHZ17q
OJt/x0N8JVY5Py5PRqkJsTXszrFd+5jLIQJtaPyXk5t4gCqmc1Vk5M3xpww15OUhnl94pzaFx+qs
AQ7JXWdAdGG6PpLUKjjMEIWTy2ZU9fxEZiotXiikf+ZGkNP9440jtB8tdtDYcKGgpG/zOUNe3LhR
2ifLQhvc2U4x9Ftf+yqGoW+vaj/J38Oqa8Lz1W8kEpOFdt8PhxpmNUkqdisfOH/A+e7684FCyO+l
NHNAPMpEwLHT2DcRLKyZnmKOPQ/PS/srGZXNTD9r+Y9T+J4XYITTTYPcQjagdx1CFOU8Aa+jD+MB
wdZNZX1Sa/P75c88B73BKsBDwwBCjPAq7aKn80i2Qh7Hmnn0J3UrWa4Tv4TBdRm4KhgjdIu3uvXZ
JkVOKc8pv5Ivb4ef8IeszNai1xx9hbAf1XImuvH4CpnuAt37WYL1zOC1XhnsotMcmRH2n2zDXJR4
vbHpK0f7nE2KPKN9jNvBQNC4cJB2bfOJIMpTyV7CRLlrW6/dRLP4Tq2F9sqDZSG8Z+5NhcZHwM50
TolzLztTAbuksUnKJwSIgupaQ8UaQuuN5Wxb583Kv8msPy9j/vluDDDNOt/6CtzQl8sT83HUnznr
0ZcI808PjKZpNV9SdxMMbGhjQ58az0TnNw60/XAUK/DBSeqDXH+W5b0/fRrGF11CzTu6aslaR9G4
UdubinJHbe9So0EJRtsMOgrmyRu0X7w1i8Plb16IQefZm7uATQMaURGTDnNUbzk9ouZB/eap6Ph8
k7RgU9X6YQAv4nWT24AjARmvNCuHz6K3smQzYQb8EuLFCV2VmXfhZGwg4843bVPnEAV2PyGvTVY8
9vw1NI/xjyVhXXzb83StwhIICN4p9KUE+wYqKbM1V8a0ZknYGmrKonkxlnxN3nrc3FNG7jR51NuV
GP4DUXfua/+OSbyV4LC1rTHgFAxLb2tDaqLyr8lN0UK3GD61UrRTOSp9xZ2kT4p8ULUbP7zVHaKi
18R5g+THsif+470f7ymH0+z7kDmpG5W7XH0l8h2dpxVHW1zuOYNIcxwl2I9tfPTkN7XEAznBB5uS
92kI4PWtLNh1LZ7lg7aPVX0/yBOZHAvmMuc99n5UFXp0iGcdJqfbwqa1clgue/7RBwnnxhTo5UCH
G6Lq5rTPx8JV5GYTOHd1oLro45DRua3lx74xkWD6++udEtXca8J8wJcvuEmqplIfphwU6F6Qr5Lu
vS7ZNUmxAkhYGiJ2LOoUcxnpDMIr1TFIZYsLYTCkyJXQ09ggSojGwAjdLUyc0p7/1zt49GNCx8gN
m8YjYJnOTlYGvBSoz/wnc/aF/Lst9raiSTBGQcoxE0F4PvjaNneUV60xt+qQu05uPHt+fw07650D
0TKETk9mrzyEur43unglRb88K0ffIsQUiN3Dwmcw++2cFDEOiGjJ5n0OXQdUuVrvVnJ6g7xgm65s
gYUdcDIH89+PdoBX0lmYAU9CciK6Tqx+H07ZLm/+vnBsG7RGMECOPErHgl8nQBCUcB5eHN3Aqew6
zUo1YHkCjywI56nSoQwqZwwkdT751tdBu67Tq7j/qg1PaX4DalFX7/p8zYXmOFs48U7GJWwasEp+
gKAqoaD1okxfPck7JPKNlD1W6IU0oMrA+q1ltxaXTJthWCZ95tSNTpfMaHhEmyMj1U32hadfpZB0
55mz8oaeJ+xsaEdmhAmtEMwZrdkM+lVu0R8CVKcyCN8+5/S/wcW8chQvBNUA4/6MSphJgn4Vdjxu
qRjt0HQvRfcAxEP/F0pKJD4gbuZmdPPsJ2rxNPqtRByXp9SShedUEqWJ0iQcu1odwGcpP0DWfd8l
9n/ZbP+O0RJV5pGxI+WWMMbC+Fw3D5H5NnmfL8/jfE7836tGd9Wpc+ShHMjtwKrFk7SRexi5pRUL
a3M1L+TRiRHnjQxPBRbaIDhoA2/dwb9BgG93eSCzF4sDAWMDDoRmwRmDfmrGL2nDt2WWpK40uFrR
jLLvlbIBB3MrmWsYjaUomRhgLo+Ss9Eg3hKsIaRg1BErgyZON/42AvUqa67KfHDNCCp150GeILEa
iEmshObPg2zVB3t4dlo02H46+idZ+5lbPyVtq6uPTpNt6zzf6v2tZH23zcqNG3Ulpls67k4+eA76
jlZhVttK0Bzl7orV+kGNRhIyefNDc+hD5Q8xoPw0fIVJO7sNxil0pV5+sIM2WfmOhVU6+QxhlUh0
8cqEjXETlCQiVBPRxqhsu+sY9i/4WboCuvRorSt+PgoE1zgxKpxMfqraaFViNJ12GYmsPhs3VZjt
gIm6LbR9svZiW6tMcMqSVULEj5yaCp/P6Yzr+aBl5oBDGn21qW+iBM5OCWD31v6UWA/ZWP3WzfRz
ZUrXlzfCUi6TY/5fw7ZwOPmdliTM8vyW/NL23xT19wejo/0lr66bCJjPBK/fbYnkWGus3AEfUP+z
qYbL5SMXI5/lEKw2VzzEWYxNMxTpLrCdcougjXynePBWdJBdbZKs711YXp+DJIVhtp8CF0kPlUgO
AJdirZ1vC6cPk/Hng4S1D9S2JrHJZJi08qfdtx6cU5etHHEL6Dv7xIq41qZZdt6IlYi7rkPSIxxf
6Sjn2ttq9vcKhtgg25A7tXKIjmV3iqH2zhBIHJ+LqNnCJ5w3b6pDBjXZTNPbij8sO+JcWZ9bqR2x
36jOsiItRtYkb1+G8TbRrrVk39F3NCA/NQIKv011Fza9y2aX0nLMyR+z6qn/xxONRg6C15veIck4
i00GPO7CXQMOrKq3Nhy2ufe9iyDvquitpEpkucDaN7CRJ9JnaJRVy4XfLSI92di39dr3zQt/5qn0
eRETyfO9IZ5EoLnKQGJWTL3fzmKrcdOhvv2IOnUdfxunFRdR1uwJjijlfoJ+BNMRhcMVyRQl7DeB
si8KVAtvwuKls58N4x7K9WBoSUneowaClPSvaNiGypNZrJJezNN/afyCy5qTmSpdNC+P8Za103WV
THukVTdt+KJKbty+jrpKVuNLOfJFK3f1UtJ9Zjz638kXoR4QkhmDQisx2daG4OYu8Yq96d17FMRS
nkvFTyeAUWQl3fB/WHVkkmwzdurjjjy6AyWu58pqNGMzJd+cRN4Y2RvU2hurfDHt63KoXct6lnRp
ZbDiwtNQCIUPfQOECirBiRD/dHJPy6Jkg2ORr6Hcd3swCcadprxW3ec8XzmAxdwNBj7YRMBvqzLc
Z0JcolXogHdoErpdC4SwhQ9YddqNExs7LVnDIYl3+TyY2QxlWDC+Z+RxBgzhGXkBaIIz2avcfIxz
aPlRTKqJfGAPOkzWFF77VZashMULgzRpL4TpgmYfCAeFQaLyWs7SNrE7wBGwwcvaLcnaN5Rpoht0
5JXN5ZNs0RxEU/BqABDTPw7/I7ep2hzRaqi5ub7f9RJkdb7T5dJV1jLfH9mj4y3JhNJbQtV2vjgd
0omnJ6YPN+0se0i7ZgUkyESrCQnBLNhMVIQ0+O/ffO+lzqAr/6paB2oqOaHtsLPNw+XxnuU5xO+Y
J+RowE08OHLr8R1m5G1s1dsnSH+lj5yTenEPt4SX3Vmhmyo7lHM2dnjnSCvZjbMtI0yEcDbXE4j5
UeUDdATV3d72N2ClUW0IkUeS4x3867tKNVb26YI7n8y+cEB7CE0ZEcyrpPKQhi5uKgg8kmAvdVfS
8O3yDC+a4m6kmExv1xnrT+05rVo67BxI1MloHQp1l1ThVu22nrdyIMw+c+ZTNGGBbQMKa4rOa8e5
pfsVRYzBeUCYNe2+TmuplGUTwG1hWwR4IL5SI1nvMvSjwUajB/wh5Ps78d8uz9hZUPvhkyCJ/9eI
EE0EVYB2ocmrRa5pZaMwJNc7SfPbt7Rzkp1pR/qVH0/yczYk0T4piv5OccY031l9nd3EKKmu5R/E
h7P4QcKxXgbqVIS6zKjVrSW7VQBEwd4a3q2FzGLw5ITXJVzxrbNFjCo03EpZ+wAxAfI/H2BxTVKt
A8A/h31Hu1RtYn2yUj7AilDSVNxU2mnI6sn3CGvmKBYgzORU1M4p2P/QjZXo7uwuFa0L6yGN+mgg
CEsbknwImk8TRKxq+A+I+L7/Ktv7pNrX1cqIl/3sz4CFGUeoruyyigFr3nsSfx6L+1T/fdnNFjem
88eEkFXNS3lCbQoTVGHl6gfYttR+6CbADGu48bXBzH8/Wj09RQ0hyZk/LRo/5e275Mh7dbX7aPEg
PRqPcJI7sabFkPBjpeHliUSqfugRZeUpBIO25awc23PIeH7W/Jk94djOnSw2jHn2hukReQPd+WSa
d0N2CAGUNDeUcS4v1tIU0opLuxPcejNL7+kUmlqZIObrxG5RPIX9dz+iCrGWN1mx8bENjpYJtUQl
7TtsIM5NRRqFbOQDyXhfHslShHE0EjEwVanj9WaJlTTRvqi9tmubrdz18UbRVvbQkkOQUATho6PQ
S8fU6ZwBgIA2K6CmB8bAr/Yp9YnxrUWatDVue+9weViLk3dkTNhNSmKYQ6dgrPf6nek/RTQCV90/
l40szt2RkfkjjlbI4yAiOMOIxe2jdvepuUcxG5XDtRNvcTQUl0FuGnMjn+BudpP501hzkxbgRvIf
Q9dvRsSgDWVXlerODp4TyqUKEq1T5rbVdtQeguF7tUZCujjcP1/xQRJxNFxAVF0oFXxFFtHZ8n0w
bjRUu9e4F5eswJ5MWA/lAg8YwU0ch6vUjIHiQ/ujx1vH/iQNW3sti7o0o0S58+ubur3hCDNqQu1W
o1uYuLWPHpPzrQYu2kcr0IqPVKx4KsH+A/sAjwaGIjjICP+A7MxWFJn6YZuUs7RFkttXsVpSs+cY
jimHTEm182O7vbftqdjJUT/m94Np1dBZ2Yld/uoluvWAwOW+o7pTFKAF7CfqL7lOUBgDYAscLjcy
udxDm5+jAm+nTXPXddogH5LUGAgQKr3Qt7qW+Wtk14vTCGkizYIz4FNsTC8DFK7HGjy2VDqf+lB1
FVq3Gz/e/f1GI4H0rxkhPk4Qb8kbk3kcPa3baD3aila+gXnjIWqTq/8/W4Jn6DEpd6nDVpd9s5Pb
LL5Pik/tGpB1MYghcoIfiuSYdpai9RGcqzWW0DWN6FcLHUYptxtUNnk462jhVo9QNW5zmPSqNdDn
0gaDLG2mJ7fwfpGzIslURWpD1qxU1G3m7VIFiAwUan9LqDmHaeRZGCTNizyShCu5KBRo8i1GWFZ+
uy8i63dSGPrKA3kpFIYp3CalgiVA9MIR3OqBBBad92Je34aAdP0sWLm3FucLBYiZMwz2BTGHaXZB
W04T/YqoJMfbYXivlGpjDjT0D+VaF+bScJDtAuRBRx/5GmHOkGbKy3HkRomRFLPzpy55vOzdiwaA
yys6dFPwOgiRu+10hpQkDMaYQb/tddT8+C8GqJ+jWcj5LbZAOn40+I5OCyS8gj/JdCF7FqxpSpxV
lGbXQqgA0CVrD+G9sOp5paZlFaEEN9TeQQl3jkoyIN2ij6oZr340C/vczTK5ULz9l9H9MSyEFV3h
0x6b0HJpldl3+tJc3VdXQCdL7nY8NuHOUOoEMfCAsfnqN3h6ttqwk2xjPxorEdJ8jol3E2hzyohQ
HPNGFzyBUollRxPAlcpSPMS0fgwV+Y7+a9VFj87gm9BRJ3cyrAGXZ3BxeACYoMaDUMoRu5lT09Eb
r8Ps2MEQppTaNo4sdOy110z6ednUsptwt9OJatJhJ9ZloUlPM3PuxeoKzTW9Oyt/GE1o8a5V7Vde
XhnGk6R+sbqVC2Teo2cTOzNLkHaFoFrE5ekQ0hLIMUITGVAVdE72swTfa8cHvd9fHuHibkZejKOC
5CBoldPTL9e7wCpVTJUNr6xaqa48P1qrm64ZEZ7bcPpkXPIYgc3ttffkLxbs0JfHsThlnHvIcc3x
pSgtJo2WgwAkp9Iotb9KP7wuIMwFG31l9+9ltdbJvPQQgSLxX2vCgDSZt3afs8MQIyeQltsdmc8N
UnCwgnz1OueTYny9PL7FtCZNXuCwgcHQVTJPwFHojGCjlIYSJtF1euqn1EVJ8AXN4NdMRjaP/hIj
Q0c2K5Dh0d40Z9yqrb5t7WJnoZp++VuW5/rPpwixlNdFY5KUHGGO0bulRBT1CUnb1mh2ybBiamGi
AY7QqjeDFXgpC+5Zo2aOii2eg17TtqhREd8GxpVppVvffkcO+fLA1qwJyxq2dtMhnsq+471sTi+l
/zb4KgUInkzOjZldXTa3cJDREWkyMMiKuISEOLEuKmNSexr3wIMcSL+10k+j+Yx28sqBuXBOI9RB
cwHxLw3xIhOTPlRSWKVzUx3FsuqL2cNmcZPpV0qCJpfK67lYSdsuzaNCylade5EgoBUGZqctiHCP
UzOZHofSDbLhVt0hW7/rmnqlzXLBFyFGJRGN3hCEICJ7nyyZlS/P7Zw1cs0Dd9QG+T98JPU3Xmw9
mn+NRyNwwOCsb6TB2wFvwuk+nPx88GIkQd0IlvtWsjcNlYWeffb3vnFkRtTQqGq1MJrZjEeIHdX3
Re16hUrf0sr5v3TDIQ3jUA2jfxw4mbDDSsdom2KisXMqKlC3UBTDtpOp5e2Y6E/SUIdPdjhqP7zS
bPZjRgN7EJltsNEDJKlXtt+SnzKzFOVYSvaE8CnIMisIk6pcE8N7KL9DwZlMMy76xqC/3Kk34VoO
btFPjwwK+32qvTLMTQzm0JS0CTLnL6gRb9Qccfr0XQlW9vvSiw2s8Z8BCkGnFNhq2iAbxBP8rrBr
sDUNzC9znAtv5F6SObAp2zjl98u+tDbM+Xo+ujrAQaVDFzBM2raeypyDJjBf88A+SM70WKIN12er
UNF5KEIIczJUIQY1vMHT6kxL3EL9NRS7ATVn/dp37izn2tIfnOalTfelkSDjft17K8+txTPBhroF
yMisNSpclW3fTLmfM82N7ENQcNVY2r6zXZneo36NbeQMM/RxHvA+RTGIDneaa08nN/YHr5NCJlcz
C5kUdVjv+n4EKJLqKS0b3g/djwp6a3v1BqbBZwlJ7m1vNaZLAtjhEg/S68urvTR6queIJlFb5pkm
HFBOj46AkenMvGcjawBBVnSI6r0txYcynQ6XjZ3hZObhH1kTM3p5pPlNERrkp7KHVkGEvaxKUN1P
HF5ukOvbPo22WaXel8G+ULaqa12b4ZciuuOQRoUdIYbocdhKWyVa+bCFkJPvmsvRs6gEWNvTZZGQ
5SKlxiwMlCfjsnjgaliZ6KXrG6wmfbW8VW1YRk5NOLEXVFIz7+Y4tOLt2MVAgUarv0Z3sgxRWnaa
58uzvXiAHJucP+loJ+ttE6uEnsSdMyFg+b1rX8xp1yuU178OCAQjJCh9u2xzcSLZQ0wW/qSLxKEQ
KPpxVDHKpHdQeKzvem8Nd7c4kWiykk/iNe6IYCbFU+IJKAaq7PWdnNxaw2dJPTj90+WBLO4L3vwG
ZWQFGT9huexcq0ozn/eFnz3GmnRTBuXzaMN23LafAgTkL5tbnDdUP0z4gTReVoI5ufH7JgX/7Gpt
Wd/WZu7cmdMaXcL8I+Ipiwf+a0TwhyIiMRh0GDGMYevE5UaK4m2prtwfy24HMyTVcXY7jnDqdglx
VxbFsCJ0evpU9Qr9lMV12AdXEmzCU6xftYVz2xu/LGctJPg/TM9CBjMDoia2x5qoGyGB7BAjt9q2
Cb8pEopzlbrvAs8d2vSQGu99Phx8Za38s+SUMzMW0Ei4qgyxQN2VFIntDAjfFFbRQ+vX5DflKb4v
OwVRVb+pV146S0tJEhf8E7AgegGFA4ucrSGBtCKZAsWi115P3A7Br8s+uRjsHRuZnfb4/BimWu4D
jHSS42yGAoJzX9olBlMbzQLMw2EiA5ZFztNgOQh7hD//Pz9A2BU51T0pSfkAX0r3enawpm++90kf
D03t79rqSZW/2NpvqsmX7S5txuNxC/ukrhrNTjUW04hydBoOtjlsL1tYirFmKg+OSCCZvHxOZ7by
FV+r65HtDg+spuyU7iWSDrp01UKDnNBDetnckneSHEKodsYCkrs5NWdMHjS3AUemogAV6d2ogacj
es+lcHfZ0NLMHRsSQuS6MDIfzArk+0X23E7ZFy2bVsay5PlUJGcMMnf1Gc1eqHuJZndEUEHzZpNP
Lh+z//KwPzYxj/LI7w25Scr042XRv3BbWvSk86Z0W99tysdyjTt6cXGOBiQ4uRM7chl6LM4Y3yhV
h8wFBHR2tBnWgpw1Q4JbD1Kktl3MzEXejWK/dMl9VX+2gpU4Z2l9SBNTA6Ex5Zy8aYgmezI9mz2b
2Pmmk74VRXnV+9nK/bzkaSZwTAR26Tegh/t0jbxANibd4miw4wi9bk9p6aZQopfL/ryUR/sQrZ65
1iEQFQuqchNZWYsoI7oj0ntbagdV0mizkd0Rmtl+COBg/UeDA7kcq73T+jufLWUXvpu09orfL57G
CA/Alg/LvIFG8+mItcLsKe6lHPlTQ5t62A2beKAeq+dg63M02x1AkiUt8+GGbh03n9Z6pf8fad+1
IzmObftFAmQo9yqFTe8qqzNfiLIiKUfKUvr6s1QXFx2h0Amh+gwG89AzkztI0Wzuvcx0KM3Th9Mf
MNsWXqiy3C+mehfShqLdpf5tAXc8IASS3Ny2ZYn3Unx9/peW7GnI2d5waS8SmaA3H1Z6x5vvNd+X
vbMZm+/X4yxB7vCd/53c2d5wi3Dg/iSYOLiaQ++8iGQPbUu/ukkaiJyBGrXxm+/OmO77vtgKm0Oc
569ZNNPr6PRHzBInAqOCoJ8muM5plNko38M3M/g1uj+U931g9/BqiVOyr9v/UICDdd8fj9CpSTub
5cAZWIpmPY5USxwSH05QJb2zxWsTbIT3XXSb65O9lFqfhpvNtSqRlRlo9sQJG78Wg9p2xAMPHtXF
qQ5n/a1L759ZBXsSBQZk1zATOd83vOEiDGpIO8LlajOoTSkfRhNyO2sSMIvDwsPOQe95ckiZxWF8
LFvCEUflr9Om6NReW8kmUPfBWhlhMRRE6SaxaWDC5ve5rHLmVULhKDAt+PwdHGOTwxCAfuN/awk/
Td7UzgKR10P1ed4f5kOgG6DrkTk028aFoMxzlz6aXh/71l3drOz2pavjNNiUNZ3cuxZPZcJ8BCu6
uth3wjJhtkcgs9bCL/v6GlwLNUvA0nRUJLcQyukf/OFHZjwhW1+JsXR4QTkNGZ4NYWiAVWbDqdFX
LQUWhGxVlLZlDLxJBIulKPxPozmJNEu7wLIJx7BEpKQBCdQBt4w+dN3H9SlbOv5PhzNb30J1xCwL
BHEJB+v4pVY8sty9Zb3lg4pq/ajU9nrExQmE+SHcdlBrvlDqwmWTwGIM1XrNHki5k+aRZ2/Q3Pu/
RZmtugGg6lYrRJEFTPCsxPgcs/GGW/ZjxujaJT59idkdOonW48WG8eBAmh21DBgJSwSon0MkdFuB
FtdDWM9TWdRCAi0zjgRGprh+3JsERFFqW7EbVCu/YeHtgZ8AlQnoWaCMNd/SWgLwIaefANU12992
1Ua6xw76gab/o1tF1y0cVVP7EdB/FNYgbzzbaHaty3qcXgS520HdydjBvu6NePoAOsBtnnhrBJYp
CZlPMCYWbJmp4wrk5/mmG61Kt46DrwlQ37b3gi0q9NfXy8LRMUHsJtNySONDRfc8QlHX2VA56I8x
41MmD/mgI5Gt1KTXYszWJMm46ecKMcYe8lnBZ+obd1agd9dHsrC/zkYy+zY9T10nkVgJlSjB7o8z
deTOqwUtqv9LHGjXn8/YCPVfC2Lv0NgmXVSajwBEtELG6yDppY+PmgCq6/iPSen/PJCNLqNyKjyr
xwrAqqitBplC3M4KN9SCMyKwnSUrt3mrwi1FTfzIet0fNWAM0NpxigMBhQFAKM9HihvYDFxVo96P
jIkdorW/QMcxeVQxVUB1M6SwBawECpBcjxBuzocUwN8Gu84/tOhkAIdU1s42zaQducaov9J+ND9E
Uid3IZfDp04ynz4XfYjSEBFifOlNP9kHmeX9pDwdn/zMBi3UCLpiL6UsegDAkl7Eo4aF2L6ijd/d
hVVqqJ1TpxbbV60fvIfgXH41KuU4EC0s2YccAotHRkJhkBY0dndAT7DY9aIS4cpVt3SmABUFlB8e
5YB6za66UeIGzC1US2nRbBp3XyFzleSg1Z0k2zx4ub6elnbHaTT7/DMnouWDsBHNVz3a0WCpNSwK
UNe4HmZpe5yGma2mOh2xcgaEsaChlz+n9KVrf6jV3tc0N/MTC6o+AMchPYUi5+xKqKjLQgdijHGt
fkhnY+d7hzymDA4q8tYQe2CIQvXkec/XB7f0nARX/N+w0+hPkq2+gTUWngIo7jk/OygOlflLBjsa
r9u6bheZ5LE2tg20EdZA3RfSe0gpJ81eGycnuk5AbJ4HDtTYGMBk5TGs7H6Q8nPs9A7IqKT70qb1
jZcM2wBvgclvRINrk7rPuEWPIytvBsffX5+Ehcvp7KfM5qCpggwtGfwU0lsetJDdjeFK4JabJG7L
9GiXa1I/CzkUBo7LaUKPmv5cJ4F6tOAk7/M4K73XMoMXTSDT2M3pQ2uUv9FaONRD/SpJ8PP6QJeA
4aeB5zoJbm6lvWF18EkrxyM1M+Q5Qe7HjUGae9ProFQii1TcirH2y5uUGfTW9DMOaq2s2W86OKYR
N6lnoa6ed0+mPYiDyAO4WxLo0dmg/tPmg6Wufu8StOQjQZi6YX3n3gymmT2ZAndxkZQr0NKlJYyE
FL0eYLhc+GDOVpJIxrphnQa4yei6mALQbga1i1OBfMCgJd1WVfqGYsyTm+1HlTqRpdf8NxZOIsBI
ALybYEeAd8yOCEAaR8PhZo5cIP/qOGwf1v67Z63B1RZOIjioTnUfFBqQDc+P115oz1X4ekM/Rh7a
GaC9tWyfA1lxfZ1cMPenzYk+hmUDimNO+LHzzVlbPZphwZDHyv7QeFsSSKpvKmuTjzed+QWqeBCG
ZOzgKB1lIDKYzmPGjyw5mE5s459d/zWXszvVqvFwhwoX7hZvlgWZmRgNrB/cxiBxlezQDkWc6b8+
5aFH7MLnCIBxrKa5uk3LOt/RwBbAZgRlXr7R7qdtv+s14uhlanIeZnbUIF9xVF0iTA7Jg548DGG6
MluXh9kUAYm2B5UeaBvP8lI3G7iVu4hQOu12ML8U4waQ/n02QprqeP3DLA3GmUzDCeQk4IY+Sxw9
b6T4MhAqhaNd89QUHH3eJs9XBrSwGNEMdQBGQxBA3uZ+R37i+rD6Qhhv+OLCF5VZ+XvYF2CmZK9h
Deg9WDqZ0cHZuoLoyGSDmUSNy18b+5W04p5ab9qXseGsEkIvr+yJGeWhgwOfH0jPzw4eNPocUpkq
j5MihC+rA1k67o+PqNlG0H7ZyhFKP8N33eW7rAYWyn29Pv0Lbc7z+LPFJBLD7bymytGPCHed6iI1
GDCTtdjDSH9XNd8NBgE3C5m9XqumLa0ydJJwe022kNg35wdEWQKRMhY1vgker7y7t/PNlKtQfTum
a62ey2MPw/w31hwtwnuQgRlHLGdsgJ2Fhoq+dfhtsAbsWhwTmG5oW0ya5PMKIfT3UGX2kAaAxxRZ
ZglazK4dHrLmszD2K59ucemcxJq21knapTtSt6mPWHhGIkX+ZVpIkQ8eLWPifx9RauZkVwKApN+u
B14YIx5FAJPhfIDiyLyRYYcBr31SFoCq/U4KI7ILXJSgDoobf9V/ZTEWHvxYHige4l/nYzT6Ki9E
K+GLbNfonO1te29K6LvXbdT8fWsTEGfAORHFBYB0nk3KZlB2MijEqveedT/CirrWVjS2K/O30Ak6
DzTbc9IZKi/TCNTmtym7H+VeOz/tYKtRrvTbqCtu0f0w7feyPAb1tk2fr3+/y8wR4Qm6aridoW04
r9oUbpglyA2LmLo9sFBgwcNmup86k/5rUcsYOt/pGmNjYf+dxZzdvw6OeTsniDmSbBeKnZXTg+/c
uM1ab2ttcLNDBdZorpAaxDMH9ptQdcSghqhNf1gu3TSki7m548HH9Qm9fLKeTSiZFSWQcwxwFMHg
Ch/Vr5um3ozkc6wJ3tyxFtXx76PhIoN1GtIYULinLXOy7QdtduC5WHiHl3zrgL2bVncGam6p0jvV
9gBXtCu359ImPI04+3iu23K4JcP007DkvtbfjBzc5MDbcZZHxmoWtRjNxoMSjY9JjW225QF4Eyyt
ML5Gl5uh8KFUA6T/UG7sBDybtTczhH4wX+ePZlTVA2T+qPLAysKZjW5MGzZaLYxNDUiJ9/suk/Sf
MalbvfPKyg92/ZDVEACV8HbbD2kW3kKbGHrVacWsdysH3i4wJDlmJvX5w9gnwe+itOzvbWXQG4N7
yXHIBn8HK2r+FiQ9AKl1mVWv4zjqvV8o+WQacMDzBpv8U/Sq2pehJClc/iSlMYx3zU+uG/7pWQLS
Mb00vK8oSBaT6nNhm5Gtteo2Kkvhh6V40Dl7rzfIa5+KNnxMw6IUm2YUTRGNvtaQGnc62R3DJIeY
f56K4B+7DYwC+sp2V23bbBhbqEnl4S9ZUkD1m8RNyi2lBnG24WBael+lpvDjoUYlEMIc8B3eFp2S
apco6BkfDZ90wYsdsppHlFtaHwnNfT/mXZ2nNyYa7Ji+NlFAZjp6LxgJm0fKs6Q5eplKDk3oDQgR
6vyDgVb8CMU5SWJe1r67K4Ksjkc7GOhGBgY6phBmA2XdDWAb3I8JbGKzPNP+PncI3VK7Yiwu+sS/
E6XyyxiLDGU4oGXx3HFxaUI/JiPDz2acnAAz6YGeJjuIFT2xnlrNcRBmA8mewg+riBtD9lr2ofdo
21LzrQYO/d4eDKojl2UanggqNLrI46T46ByXQ/4mlL0bD+No7YDKcb6jJOAFzxlk1qtdwwR+sFvX
zZaMgPLsRGYiB21SJh/9kRTt21jqso3zUBZqG/p5WB8b2ZjfTasd9iZlMP5wB5GgJlcJv7+tRBV8
MJLA+VJAQ3lvjvWADh54GF9QvOYqFnnZPHe9hGhdWwL+GjY+ZJ582yh+9NLtf3bMU/+UQ2/eEzzR
D8pN/NvWSHNg0pPO9zeQoAvyiJneeAwzabylYZ2/hLpT7QZIY3/j5EzdkjYRCSTqfPtVZnm1o8oe
xm0zlGB4132SvpdWpZ6q0sm8iIZ9fQhEB35jDa4jtCvHjn5zc65/lMqogxjt1XGP/r8J6XQf1JGN
0KEHio+A6hy6oWD7wWuq+JaPIj14wnDeldWG7iYLaPkL5a+axCDrQq+XlfkI8njvf0uYa48ARtHy
mVeu3FeBa6utxXz/UUFnD5YeqTmKqOMhahCtmfjJFvZgPco2DhXfAsOyW5REsTSxunFbpV5b9Lve
ZRNewuLFfZY3tIfdTdY30WgmaIB4eJvdGzodzF2BLfvdG6w0idK8s+TKg/Pi4oF8jeMGDpCReMnj
ZXt+FdDe7ru2tQygNmL4GE5qicyzY2HeB+IZ1Z/rF8/FU22KBktD4ARxSl7ktoy7RZ1RRDPCb3UO
wiX5vB7g4u5GAJAvoIUEW1q8CaeT+uRm67DX4QsH55EC8Hn0XbrmoS7fxQA7SHiu5PVB9mt6Mmsh
ZzOY5T1qSzYumGT4zIBYgBx+iVWZATP+rQvcOFzTw7goRMzGOEva7XZsugI9mEjrh8DeOXaJSsH+
+jxeJFuzGLM3JR2TMfcZYjAkdTTZhT2kEfVGkZVMZGlBoIyE0iuaFlgSs0wE6Hzo5XPEqeRb5uRx
JVcWxPJk/RtgdjV7aTOMeTkF0K8oMVrW86qm4toYpgVysuYad3BE2iBEwJId/IqikaytsZUQc0ZV
aQmUaadpqpkXkeTdDFe+w/I0gQViTwUUkKLPx0C17XVwb8cYRB1BW76qXmzv5fqauoQ1TYsqAPgA
zBbwn+cfmzRQXwWOEkFg+JQoSHNVmzG87dpYED/y/EdmVJFqIQhab0y1sqIXpxDkU2BOISIDHcrz
EVpJ6qXwjDAin96r/DGoV5qkizvm5O/PFlrSdZ1oc/x9YwB53Om2QxCZ4322xiBfG8dstSnPSdxh
2v1llUW5daDmGvDlsqCD7zSBuf2JNw5Ww2zzgxevx17jO2mIU3suuKtRIh4qJ3aGo3Q3gj6ov27K
TiEBNyAAT+IwcGbrz6tVozokeHCMemjMaLDeCCCNyj1cX4JLk3caZrYIco40jtsIY9ofPlSevO7X
9QALqwA8EHR2CdopwIjMAthaMtgYgZGn6i8WGipqM5CjDt+vR1nYrYiCVTxBGaDgM3vfOGIiZ1Sj
EWVkW6DDwaoU7WW2khosTBZKGR7cC1DEBUpkttKgLOo7bQHLTBF+Cf1nk62Ill2MAvVauHmA0+JC
qRuthPMdySZpcIBZWUyMh7S/Tb2tQ//2eyME5mdSKYMgR/jHfe/kaO4SsGmqvmBI6cDOeSHOyt+f
PufZw2/6+6i7wvvM9XxAMM6HYHRmwvO+ZHHj/Laq17656Rkytg3jK4Eu1tUs0GyukpBizSUSjmDl
CMb8Dfc/SbY1q7/95DBYga4bQIPA8uHdPFu+Tl6YeVX0UKawfzd803ZrgJiFcZwFCM4nLG+E5Q1g
38Su/zjSHQiEEgDItV75wmdBCwyf20VTAPSl2cpNKbJ8t5miqPuMwjzdPjRdGcOXRq8dxwuL+DSU
Ny/c6LB0LI1QUN4j5b6tb7pg5WZZGg2yZgfVtokCPz+Os5KRvm0cfBTyg8goKG5pDbYUOg3pyiq7
2PH4/KeRpq93sl0K28OD1kOkEu6IokDndE2waGG6UDPERwHSC133eX+r6fsuJbXL4hzPjfQL8bai
WmnELiwxhAAZA/quk7TZbA0DK0ODhkJdJXN+BSTCcypS4qWEUfL1Q3gxDoj7E34At5Y/2/tB0Iel
L0MUfYyNcGKRbLzgcVyjVi18EjTPgDdEXcl2wNE5/yQtd2zujS2PYedmGW88/3J9FGt/f/bJO7st
WG7h78t0V+dPjfx9/e9fzhL64Sg1kj/vsYsTmLM+dOoqAQhK2M0hpM3DVLDZdVRC4Nho1kzeF8NN
kB/A+yBPMf/4OKr1GApIqahh69UlxDZ3HLs+MVYOyss9iWYg6IQYGjYkan/nn6XORpgStjQF3f/R
YjXQMrtePrV2vZP9t+szOB1W53cMQsHyzENrH6Cmed8xVS4ADAShYJwYPqeFqZ/7rL4dh7Q6lF3N
Y3vovzv1oG9T1ECux75cHRaU0jCNUA+CgcEcINonjjaqANMJ2ayY+sW2XuMbTQf+fHQEdxdSAYBA
0WA9n8hEKC8rvEkaxm23vuFGod/cppJ/bfwh7tBp81Gx+g+DwlsTvTUcEBjaeUjhtJxBdQMsGvUk
Ahk1a0CepS+G2xOaFOjhoxIxC9D5di7+0DdcBesnAeeTjQ6fACUyBSqlPUpYm+sjujxVUcOZUEw4
hUBBJrN8sMtFFQYKYGhaPI1otKvndu0Fevl4m1qROOsgS0Cg6TJ/P0m7bGUwJNAv5V99GptQWe4O
OoH3dALB46cOpHgFiw0Pbp71/vrwLjf1eehZ0iAbbcH4G6FtXx+1Bc64B1GGl/GvgevnQ/RnxSMr
a3rdWAwaxEEWeelXVshds9ZzvVwcZ4OZXxsV5b2YaprxaAFbDWwZ1FJe6lBHcGt6TyyYdVY9ip7h
yoF1uUQQdkqJoBsHKPL8HpF9jRolwdhoBpEQsa/Kd/rXHbpp/lA9wJ0LSa5LdLVKOqObYqjQ6w69
G/4CN/6xMQZ5QN6xu74oFgf0b7C5kUUXOilyFQRjzq8xPxpoJJOVdXf5ED4f0Bx/5DMXL2QHMYhx
R8mm8+6E36G26+wq+6a2tqP8YRv/XB/X4mI/GddsETIxhoNFETPkdrGpMnHvdgPBu7g0tqAgr9Gf
1qZxdv7mJi20X8KbyHSeGX1SHbCGK4SutRDTJXOSVbJQsNFPOL5U8B0JGQAbkZ+sZK6XDg7Tp5pU
8IESm5DV0484CQL6pUt6F+Nww3sDtqXqviRR00baOdDs6PI3H3agiRnBxF65jyQDlyyym5UX7SUG
cPYrpo978ivCwpEQ0cCv0DCFdCKb6ciG3Hf6jenHHDbUPd14sOzs1k7nxUVzMvpZOsIquFLJGnEH
8Wp78Pw5QCJ/g3bN9bW5uCEQJgQ4ZeqsztHB9dhCnoUijkFQpiMYh+VBdY+is0rBPGATVM+0Nkbt
3EDD9XrwaQznmQI4RUCSAYEXBLiFZo86sJLdwbIRO1XBDci2mwyVr147n17pH5N2bUFNd+b/Ho7M
aQLaD1Q52PApy5De+b+ktjYJjUj9IsGGropqw8pdXvTHnq1c5kvf8t9xYrbP15DHzXqwEwQuYMem
HO+Y8Grn28B7Q9/1+pQuXuoE3jh4XCK9vLjUs7bWbcERK0A3JuqcMQraEXYf2WZAB8yVejv986p2
HlIrO+C3bsZgRQRtcc+c/obZ7Q68QVNkPX6D4Qv6hgptf5t7Bd5UY9nFhQnlnd5Ixj1E9IYbye3q
MdfVvsHza0V59H+ZDBBp/l+Pav42tWCLhroIfojpAULWbLr2IPwfRrNL3V1CohK6Cz0mCbU2vXZ8
TUfgxWIDemCSBJ0whrNvrhzBIdhW4ohMhgfHUGBq0JUEYHFZge3i4jlJJt3Y82VlD2GYQ+oe08w/
IcaZOj/DST1jJcrSWQ8iF4yJ0MEH/GJ2nQhDO0YpqynNcG9arzywFqyy4fvKup3+zHy+wBbDIeQD
fHRhfOJnkluBmDLCDkespsF74Rv5hHkwocTQeu+D7QXAYPfftSz/qWv/WREKxarc+UIb4qycTIvH
IpRbQV9DyQyFh9nx22UGLqUKkJa0zrfUoS/AXx6aUcHLER5zlD+TNt+6Ot8m2Uq28KcidzETaNgQ
lDiBPLn4rClMEhzo3sWpfKo8vecV+Z4NaZQ3L6PVbKyE/YITzVTC7dDC6+RHI3AD9ZV9rN0UOZod
eeHH9a8zbdj5T8I3CVDS9fDvOf1m8Gul0Luf3sZwheqec2fYQ6YlolQ/lODo03RNaWdpbZ9GnOVM
EkY0wzAiohSjgp8h2dRm9sFRMnFX0T5LK/w01myFW0YzartHrBSJdNjzyJfvsl+5fZbuutMgs5Sp
cg1WWyGCDDh+hVARTyB4d0MZ3j3b619r6T1yGmp2LpRZ0zLIsqZxDdxwXWxhhOjzT5omGxs+eEPS
RrJdOfKXQ8IGA+h+nETO7CYXveRp52F0JlWIJOIqtY9DaEatFz5QD9qC+WNqjCt2BEtnrE/+cMeh
LwPVzfMD0Mgrd2AWDkCHgCrgBw88WcuPlj7bNB5Qp6by0xxMUUqTQ4i9wdXt+YN8yoeuByAZB4a7
4ZmE0k3SwE64BlBo5SJfWpTwtIJrBIr3eKTPDqBK5rhFzQ42JsNj6uwaWJf1/+UCgSAhro+QEHSF
Zl/NbHRfcLeHcWv7zRgfEvaFh1+8tQLe4kgglWWjIRigUTy7CYEyGzLcIlgbAX9t2+5dVGDT9ePK
ql+87AFC8SFZhTL0BbUEjEmamHpAehfeu2zrpbd9sRsq4HSeTHdbWlsH7wPvzurerm+3xfGdxJ0d
VUxbLevZOB0fxS5MxdFRL2Vu7K5HWTqCT0c3W+si4WOST45qzCcyrhz/1xT0EAJkFtuy8HdcttZG
FcUK2mI5LvA96OtBBWe+s92+UE6NNj+Ex/KY58Ft53ubYTQeqVFEhWXsPO/39ZEu7Wps5v8fcQ6c
pU3OOwdc2NgpkzgQD2G7hulevN1PQ8yWJB42RHkJQgQBhXoCdtaWJU9J/1V6MTpLNlwXabOyoZeO
yD8kIAudZChrzDYbdaVbj8LFMunQRXY/oHIa67TfOAA08UrfNCS/M/vheH0yV6LOJxMADZ2CfYmR
6sdRwl3kyWbvlfFUk0OlYrUG1lraCyeDnJctQydsU/BhgAQWoB/eMgckafYfdsJpjNl+g+9o6SU2
YpC0hrlr5BLo/3IBSvLN0MAzcyXc2pBmG2/Ig3RQJsL57FsGTkqht6tGRH+ukVmC5WHBT43/Caoz
7wg4adKoGndo3ELLnO8su0s+AFr2fnAQDnZhaRWvugzSB1831RgPVWI8orGLjlifJv0dU1l227gB
NOavr56FsU8a3TYMSSHIjELx+QUbFKCSN3i5ovhypMlN7eso6FY1K6aG6nzwUyEAj1WowIRzyg/M
coED7VAf63vl3hmBsp+S3L1NlaUPqdneDJ3db5C+3GtIvUdMlOPKMBdOnElVBwRWqGOAuD87DgDN
BEvIR7I/OuCaQjEPl8X1iVw6cRACnotQxnCBi5td58moaOMmyMlK7zZsDrreBmWc+R+EmWAf7nWP
h/BKk3np46G9CKnUSfn8QvIz85y8IeWUcRp3mbc3kHeCPH99XAvHi3cawztfIJVlAqzUFDir1QZq
OjrZjPk95V+gpAudkfY/pBLwoUD3EZS4KdOczSKw04nXOniLcuuGsBupPwO+klMuzhoArXj6YeWD
Dns+olwRztiIEIGFJf+jz++HZuVxCQ25hRU/5cmTbjtawHPlnkboaoD4A6QYDa6+TB62310z7d7h
dCWhXkrtz6wuwiPlwnjwC9HciNzKtwJktgMtTXZMRNV8EE3Nb0qU9GBaybgThpvgVeGVzr7sErqD
VUB7A5B2RwD0L8aPdIAoo5fojEedJqaENnJQbfJBtPcNz8zNUHsy5nVr39eDbzxWiuoGhl7DuFeW
Sr7ZwsruvbyVz1TW+o4I3jxlRtXitckkxDnTPISCWlsnm8S0vwdjCn39gtTUhpWlbN7alvMtaTr+
UHYjUmgN664mlmiOQn+E+ZAzHeG79d540B/DxPUvnRyTo+UqaxtSJDpR2wbkwKQuJcrNqrrjjjP9
MiqOHayHNrZqC9idEwZ957Dsd8pzq50J+Ysc/6Nc7wLg2e/AY+BJbI7M+ZJkY3DTe7WGLI0uHL6l
JBtkRHKT3NnSpIekDwHmlrVZ11GLSdz18BPcuIBogbfs5cahazMOiQG3C3fC6/g+H0Pvn7xh+Q0q
j8abALT7c6QBfaxlT7aGxZwWPCPiZBFHI5Rs4CFNACk0U+urM9rhJnPb4caH78k/bVbZv0jJzafe
z8S2BKIcCTOoUtnGKMrsa556vYIEfZn9LKirbwS8ON6F1XXHsrBG4NuH/B7/9/aeBQEIM5nv3FNj
sH4hKWHHQNvi3uau2lTlyGWkUOr9Girbe+6LJBRwba8cCeJgkPU7midJtocAhn0s7bp5ToWjdmDT
hk0sHGe4Adar//Q7Zm4RDUwnl9Ni34PUW+FCdrOnAJSyh4wqIWFYMZ3hsOF5TdK8eCmL0Ss3QjJ5
bEulPhLisTCqGso+RMk8HVktGDG33JLhFwFo5E6Mmbyhrem8Fa106BGO1Rxipvb4bPVOAeLK4MYG
Nfxn11f02Fi1a+47Qp1kq1pFrcgrUHONiUiHbp/VtX7OZDd0kc5Cete7Rg6GpNEeKJcGqBBald+b
QgAgRznkkTxG3dfEcutiU/hd9lYKol9tqEF+hhLC10kWmk0kpCjeCqdT39wMFQXwHz0QA1jK1Neu
V/Wr27o8BGHIcWDTQPLboNfJdmyhTZGVdf9mq8GuosSoyt+66/XWQi/xzfY4iHhZgEZRlNslhOtz
HrJXJ6XwK+Qu66MEyfmbPdjGrqStwyKzNDPA/anu350q6Y8U3AtE7T3vtpc2fUicBhu4NF2NXQQc
I8tld9v3qfkxAPQU2aki+Omg0OQQEC/9h7zCAxtqX64+KsoNHB1elQ4wIR2rG1IZ6dMgxraM4I+l
jqkPsHThtvaWuiOrUH1wNThoIv0JSFf/Rfphe8yDLERPGwXAxwJvtALMSraRVVl9SwLKHnAathuj
yofvfm6r3UggPOd0hWZR7UtoCI3DkNzyjiN1DQeP7hUR+avGcb0zRW13EQIlR5Cl1A4Yj/SeyFK8
GHRgB485LrZDCi2XwGPNNnFgAgJuU7eDjGX6AU6NEZGBtVvI7PgHSOV0OvISt9tU1eCj6GfZgINA
8znZkcGHiy1R/ZaLgmzLLnX7vfS8KoyDnLhjBPmDOox6SGU2G5vVGcOjrEJj2JVQlY466CBuIUzS
OLEPis7Ws9LsLRAOSiRFrY0RR5hbDTF4gqOMQ7NOf8PZAhxwXarmXZUh3Q5OJT98QptDx7J0B/2Y
+sNJjAZEHfCqKqNttpVfyY0zTTpkz+RLYI52Dk2ANIh8Py2fAQrw75ImrG9h7TMeLaxE+B8YbM2Y
Z6kPAF3Tf6+5WfrIQJSC+SDYTZ3zMvKdiUaE5X/Y4VcTveTRA7cuSocdWbNDWkznJqjgpIGCSvIs
bAX8U2lNfWSoKyk4WGTVGqhyMe05iTD9gpOmYNJKO4GmDjq67fAprZ+TMUgIdpLnoCLEf4RZ9kSa
NbWKxRySmFCQCFEod+F5dx5V1b5otYGsIZ1gj/zodrs25xG81Dg7aP6Vkp9CrTzGlzIVlPV8oBRR
VEHOdR6T1wxy61PvuqQPnEe9t2vkvq/v6dqrbinvOg00m1K40A1hN7WUjeqtrf5xkmO7ZpG6tC5O
Q0w/4eSrCUUrxqevNvpHnbtQaXf+vi/uocKFpxzwXZNU+3mEEiA2Yk/Nt7C/7Ye9H25Dd6UhPWXU
88cSfD3Afodai3cB4bbqvDatburXjsFdH2Q3DU/hlMvhfW1vrif3S5/kJNQcj1H5fi3zDKOhwWtA
nuDyaq3Bei8lOKB6fBpj9vQC93QsQoYYUFGNoZqJHLGMYDEfpWQ4UKgU2FCLY50Htx1wmh3Ip+UQ
jyqsKBX6MMBRVOPJ1pifPhAC10e/MtFz6FDgp4rWE4yiSrah8963KC3cJGtAqKU1CVsUUPUAA7bw
NjxfMV6X1VCowdPTrn6n1RurvvyHUUylV6ibwDZj7t2HNKimQ43nTB5ulYoaMEwgURsUa+jJxbWC
IwLI/wBKCXNTr94WqF6keN869MY2fqkOUnMrPYa1ELMTwnQHJXqNEG3wGnYc9IiNuWbxuhZj+u9P
jogyrbqABHgzB+VvlW7T8lHLl//yRf6dqYsnM9THZI9hSORryv0alJ80j/tqrYGwuLJOvsjsrcwt
myWeizgFHKucL6JbKQyvTdXsNjIUXkiUYKpUvlWwR63dd+uvDUWm0+FkDLPzVKQ2dDAlxtDUN6L9
WoWvKX2+/jlWpunPpXvyxUNaAAleIQS49iyDWVD1H+4EqHhOqFQU7JCDnS+pwWzB+c3RpMqtGw7r
U9zY5l9bTE3zhLQNFDxoUIfzHr0J+rsKG+zyIQeSpX8KjOfWvU8AXvdWTsWlfOA00mwTKiTOrAA5
KR7MPWGHpAoi4j1Dtrz8ewTsNCYPfqPQoJ5qPufzZluSqkIgUmdB2OBhJLuu/y/fHnwoYPBRfAXG
/DxE9T+kXVlvpTqz/UVIgAHDK7CHzHN3ul9QuvsLYOZ5+PV3uaVzwnasbZ1cKW+RdlF2uVyuYa0Z
ZGtGhEp7X9/YXuX3xVfO+ocAW9AhL/vKcRPu3ccXDIg7yVUVHRzVyJL0JKJ9CsPR6LvGcp2qQfW0
bLqBJ+HoYYr3WpP5THVRy25DoCRjBgN1ICCDC3FgVa8YhZ1QXEswTl7E+8xZfMALGmx3/jjKqnjO
VpBgYKCVb62i54K6vr5GVim7LJHV2NG+6+4x7RkF7Qi469Fxfs660YXOau9zJyUBsNFVEbfM2HEv
/7VDlI9NITjJe7JWq4mjS7O9bs4YpX+M9aseNIizoUg7ytzQVpRQ1Chrs0FiBaJ4M29KHiYQCp1f
WbkEoO7xSTBMtwl+iOQgV2A8d9p3h7q6JaPiMEktBCn8f35fuA+8EvCC7Yzfb8o/bGBhXCJd4tEd
SVVA+H9xucQYGE87DBwhdES/v2CMMEQUtQC+GLijA3JNG48fbW/HgIRF0qpfKfq8qG/G4NLKqms0
K98u7nSxdgNSY6PPAF9OAKCWTt5xMG6HyEPmS7EWsvfh9gMFI8Zk2rAOfC0G7bvr3CfOZZHskgqs
xpdNfSSq7gvp0m/WQ3AASDraHnDMUFpERaxLe9+pF4wVHmNkiM4bkczVbBUTgpfSYxgbWaAYQ7ck
eem1W11XeACpnXKqCDQmoHAh2umklTbQINBxwczrJDMQfqvKv9Jj/SFBHL1Py9yr0NSBRgHwrOTd
c0f3Zf6ad9caoEXOr5dCGU841pHntFNjQpkkrY8VS6/BAXg8L0K+Jf+ul/hC74i5zCzi+DXOcKjI
hMRa6ec0V2yLatEEk27GrLWMCDu/YHwYgBi0BCpgFlrj08RyxaqpVOL/38RkSw0AWOAP4trsrdCp
XgoHc92uYt3kZ/Rj3QR/GOlGSr0O6xazo44O0La7WaabxkEABc4x4+CR/fmNkl9tHgbJQdkA5AXx
rVezJZssa8B1kl6nxWU03+VoPDaN78BVGoBAZvmWEaAU7OOl+JVzy1uzkHwnGN0TVrSc1wwJaohO
ustySAIdmf5Exf8k3baNEGFFR6tcNIefXM89MHpoiw79+IramfRAbWQIt0xTpqu92pAxA2um5IAG
g8L4VBKEoBBoXHWqaZCAtfQjrQpGVUet1PJQ+cNoF/1LGXNq3hVYrZyqQNtV6bJnBpfqFwW4JgFB
7QQU2G1AuVkeUTp5Q/vXxRdskDPhYpLWxIDep5b7bOqY28+ooNrxQ+ESDPY8T12DZHZ9PXY0KGf9
oZ1/rf03NMXvLO0/Iw3jpQJgNQSqfGKYfsoTaOA9aw3oXjAjA+49XfSjNWr2H0BJZdeuWxkv5zWW
GSWWGsTfmG7Q0Yx9uthzOhkcwxlGmfhGBi6M8m6NF8XxkjnHrRDhWoTsOa0tCEnI75SionPM7RpP
yedu+HZeHf5LYuizlSScMUC7LfE4IDyuZ0CWAicM00WBiSoR6X+cl6RaOOGk4SZxclRiEC96b3F8
pNkTpbvzImQHgU+/A+QW+CB4wZzujWk2TZcC0i0oozeagu8LBegaJUndn7w3ou2b+Nd5gXKd/hUo
dkO5+YB24g4CzYrsnBkNC6ARL1AFPS9GvkkfYsxTverKNlqz5JuU7Z1yZ1lhmT8R6wuOarN64qPf
LgEfPzSQQtrXgh3GWpFpljnC7e/z/29uYYoh9RnEa3iSzCB0BFk1U91K0v3ntyFwKTDuKj6PR9bl
wLI00KhMn9p+Cdj8rdUtVBNRCL1IF5SJVIPC0oOKhlfMM2D8HtO1pzrFfUWRs4JEz7hOIwyjsH0Z
T/40GIib9+etQLp+G1mCFZjA/rftFuuXYPxTc9A0r/AFnyFjuTPdSBDeQaW7lFY7Q0KDlkx2WbdP
VfzYWkHZHAZUiBE7s0sj3gOYH0NdQVkqXpTSgIbafzke0MTyKaCJJmBGDhEsUEsMwPYVdFxerFRD
xbllboXB6KhE6W9uHnPqFHcOJqCqgDch3BgY7gOkthW3ijWXHnDMa2BUASA3nxD7qRmj1h4RfNH4
xMxdN132nsJpqUTww785FqTwlibNLbQzM3qbDcBSK9lt2arAyaVnY6OJ4OjhfUc3XSGmG/P+yqZT
hWDEuGRz6oSdzS5dL0fbI4uvrKZSvfKkp2QjW/DLUz+k9gjE0aAjFXCV9m32VCUHYOJg/uULZ+RD
kojAzVg3unELSUlv+62l+735/7MI8cRTUlHaVpCQWwhH672Jjh+rUJQmpEd9o4Zw1L3ZqNG/ArMb
jW8AhzXnp/PLJN0QlwCxCcNRaB/kNrmxuZIxUHY1qEUBaMPXbWD8hwxoktE9imDnJf0tjosBBiJb
vBPgWDB3IKiS5QbLCZ/kADSAH5GrcXzPI8Af3mogs+ur3USOtPixRDe1fY+S3HnpMj0RG2L0yQKV
F+YtTvWMHK1kIPHGOrLurU3QXD7/RHfZ3Ww/k6xTHGTZCcPoKYaaMJxgIZd0Kgxwopi+4J1+pqUD
6+eqYL9m4vp2FSTl1ZiFXf+/89pJBQL2BRMdwOa0RdQfDeTFZh31SNO41dXS/eiAVOHOt4k7BWsU
P6/FEoLcXrGkXItP+4kJQR2bilZQsSRN8eyjpYE5kswCeh04Z8arRYkBJRUC2C+0W6CJGXjpp0vp
ufOA1CLe0q3V7btovWgS/dDFzu78AkobSoD6Dgo3TOUhjylc3+1kcsg//npI85ulvVsBdJ203S0Q
1XZodt0nTXIP4uXHhXWA8307L112yDGrDOwpTAO5SAqfKul4a+k0HoL8Buyt2nw9Vn/OC5CuIqC7
UYxAJRh51FMBmWk1s05wndJoPfDKXa3p+zh2FRbBL6hPFrERI1xgOgFvMuVxiUkxn2WiTbfYD+zJ
+sLUM5AGP9QRDrNRGcChRSNoECGmS9GHkxVvjYEBPlVNSnquNoKEl0rqRs5QAzwnqEzwYnhvFvo4
86feuhtoWFbpsXO/UNJz0cflwHmgrC7C6NXT4Oltg2R9nF0u66vuHI32C9VVMKmjZI8AyzbFa0sj
QNFhGhI2HmMBnYFQgStSlQiVWfRWiODrnWwFDlEJIUCjvted4cErH8+btEqC4BgIKYsKBJg4M+D8
MuY7O1dshTQGRe3O5iNsBnyPEKtk+pLGU4tT2bnf9QrDQleL+aQNLyx5AFp8cqPdIJm2fuWFt5Eq
vlwSxJ65zR/8U7aiPeZb31K/dkMlnQc3XfGsbuUIDi9u9WkGPFQWGI1THlJzeRjn7+3q3Tvr7wID
fT7Nfp3fMZkT2koUbaLMSJVVOEyZjckEzo0yPGb/mXgVD5etEMEsCrMz4zaCWqN3AIKsDypx4I8S
FRylzNNtxXDr3IRNFe0mMlOIqfECy+fFL5xf/XSsdcWkhbQzbytI8NzWYgDonA/ngWA6iJe3NcKG
3UT1I8hCwTQH9gzbRED1hZIe5nwBvoekMkbFxQyAx2LWmfw6zEf9si/p7ahkJeHbLRggRHgcbBMw
VJ9InyK7mmY04EMEbW4b/kyuVz9NBr9gBKMyDZI1l5SU4WS/zvGrWatgFCRbiIqi4zoYYcGMqojg
4IyDUaQmLhEdoGFTdWDo0tB/2ipwbInVn4gR7kRM/8ZWRiGm79EF3s93vdW896Uenj9ckuN8Ika4
EvthbcaUD1PmHbsBhRTmsv3sYabeTVtFPnpRFFe95GakeAejiobR28+1NGZoesM6XPXMab5ZZrVL
hvckwuD59ASTQlPxLy+dDl/QcSNTuI01S5vspje5ywrb9anNHnyf1KnPekXJXLpneCcgrnWASCgC
A9ZdW8QpFzQtQOl0k/24FpfNGitARFRiBH3I3MZ00iFm7g+Nc8+6fZ4czy8Z3/ZPhwzEnHj6gKgW
EdOpn+qjBuSIrgN3OKFZP915LbI4mNIp/P4LNRrw7qFHBJDMHIVSuFA8AAMjKIOoOZnCwTmSeQhy
Vf5AumRoFMGvgZwc+E2n+nQFwZyE7SILg1m63HxZ0KNpx4qbX3aWDB2ttgjFsWzibGIcz6YWg5cC
Qx3GIUqQCmcWAOusJfRGD1MvMxKJaaXYKZlmBmYEAZyI0O/TTB2bnARDM8C+THpww3lt0YTUG6d9
SlaFejLHt5UkeKR1pQ4mE6Be4oG+YrCuy9G7iIE7iJvm4rz5yZQyUW9H4ybgRj49hIF1EuVehqRo
PYPSWgeSHHN2S+sp8skyKzcdvEM54R5ecYKVN3Tw8ipFJsbLSlD3HEB8m7hXDvUXtj+vkGzttpKE
ex9cmStGvKFQqe0B7eE79Nfo7UbydF6MJLgFXuiHQnxdN+GFoZl6jP9CjL3e0ck7VJWKy0OuCQfq
xFGyP+Hrg8AGvIUEiaWifF8wI+59p8NuUvENSg0AWFH/SBFcXJoZpEl41nSo76vhYgEmyay4FWQi
AGWDxA7GmznE+elapUXhDROffu+X29n+pgGeVu8Ut51KhuB22nlqcddBhmvtrfh1MgBfpiLBlHkd
1E49gOmDHBCD/Kd6zLmZAUcMt0HK1l91kVyPBHRthO1zoI/ajeu7wI71z9uZ7Bbn8wQ8L4ZmcDEG
squWTeBdgsyxxpTtLYPDborKBwhv4NQ7jGCCuPu8SNlZ3YoUtmuszTyudZzVpqC36PsIzKn4PdbG
rvDc/UgLhVtVaSjsnNWiMy1ysKpLVVdBb81vUa11F/nYvVaj/kP3OOdU6t0W6AdTLK58Qz8WV7B9
sIxmc15jcVcKMiu9RuIKmCxjCN6Ht7mKfuiVcQMCAEUbg+xcI+cISGPkAXFTCtcwqFjMpda4L5yu
8Gwgc+avadBG7+e3UZYwQx8V6HMwloJJcLHvw8Ik44zxdvgP07nRMydYcicEFfCh0dhVkf3o3eLC
xiCiHS/H2B5+nxcvtSKeyEIGFZgGIhKwM45jCxhkBO/V7z4rYDjp3oxHXGlvhcYUGyld0o0wwekT
W08jwIIhKQNgvdr5lq3ZhdeBvkX7SlSNn/tXLcEH2BjFY04LtZYEE9W6e0VLiriQHoe5umO9HrZJ
77ursjVWpSH//+a+KfFJwMiD3ITVRzNvA2YPvo2pDoBl3czLEqBd7j4egQfD9GM09E9F7dzRFBRU
Wp8fmmzwDSVMpXSLHR3oQXyMHVhMp9+Ecdq8nQZ+fJC5zpO9B8x0KwTWga9CiJMe1I0kQfuJtoDB
SKC9Nf+0iF/kxxzFEIOFUVyC9UNhutK7ZCNN8EjVAggCwvVKAWGiL68R8qQG2FPPHxCVFMH5JFNm
a3bOLclGP+oOo58+ojGFEKlz3ajC/78xG9LbQ2IsfIuG/pV4/XUyOOEYfcM03M5y0l2avJXo1T2v
maw2zZlG/jEMkUWBjQlrai51tvM9SdMLwFUGxljuRtofET2jvMJCoGI8jiPZJ1q9c+M3XYvv8+Ti
/Jco1ljkNu8bzYkw7cfT0GZoJSaAMdNDrakodmTBIBgd8DAAYiDQkgWPTvOutr0Mb54Y1IQTc46Y
WD98RZMPEebpRqLjOQXsPTxcN8aXjCZoJk2+ReuqECN1MxtNyKmYivSV2y/QxFrii7arb4zx0SiB
vTg7CsuUFRvRAwfeYAsjGOgCEhYNZI+dRhIPUSFA6cDmttqPObDiyDdqvc7rfoju7MkvrRHoD7tO
NXGqlC6sZ4JQtbNaKGoit1RZD05ymbjBVF8B4DcffmEkG+cREOyjiTaraXd+M6XubKO6sModnZqh
5W/kKgVEGQtW5xCnQxgXL6XnW6rxPFmG8mSlhdsxjpM6KfDKC5L11h53Ndpc7fGwpi3iqkeiPeZm
ODNFVVxqSLzDkR8I8mm2UfPySfcqyKyj5KJswYiJGm7paocBKp5fTek1xBG9MOFvIVspGNK42MUS
mXgt2wnYfBGnaoN1yPHCWK1XXFsKlyJTjPene6DWAaCPWIZcqtiyNatCwE9o57dZ/qdvvDEwYyf1
V9N+Oa+brMSBmqeO0Qqb2iYoFU4PZFyB/1K3IQ6datahy+rrvmuq0O7j+QKISM5hcMjvPm06f3aH
KiQz8PvraH0qnFqFBy9zpnDqaA+w8DWfwGDNoiczoqw8YLl3aQ1NYDX0Jle+siTmisoXf46ClgDU
pCIyYc/i0XTJiCRi+uiWb/X4UAGqdwFBjoPq/K7TQMdFFTb0eVchE6kxtMcS0LOI5VfNNZO0iiCT
FYHRPXHkj8q5qCYV3pVKDv//5j6m5sDAKImU+kKDfnhayj1d71rr+3mrUUnhJ2YjpWYToPRdaGPn
ID51MbRlPFk6KuPP5+V8tgi+ajBPNLnqHhWNs0kTsBz0XJv8aRofSv2uUYH2fz7cpyIE35XY9ep5
XMRMf8X0wmjDuEI7w/uqqgJ8vsMxc6Kb4Hn7y2Imtp/0QCzRFt4rPNcPces96u6gyFlLJYBdxkKe
jXOjiLGYwZIojZCQH9qgZ98t8p9dLofzBBUiAPI4EYqw60NSL938N/lOXzqyJxGG6aO7EiNB53dd
Zl1bOULgas4levAmpL6cIozz3I8pEJVQDLIU+sjWC6UnFH+QOAJsmuDXhx6BW+0gM9V6d2b1v3wy
g/OKSKC48JTDSnHcaZ4E5fa9OSctJiHKpUR4ONi1383POtg+E1pw9Be/rW48791y2ENPhn3GHvSx
O6LA8TyYJNSNFnBaFXxEo3oWSAzeRkc0By1H+QbQG8I3DWA4wyg/QlYnv4rW4apNjQNp7P0C219W
VfVSJg48IjB95ABhNsISVBUwHiaKzWy7tf6x0AhAMcUKYtGgyvMu99liWMA1GcDdWILlPfYta6T+
OtPpMgZByM4b1pxzIC8VaKsHl0NqsbF7iZBEurer0VIRtMm+F3USBwSzFlojxG64COzQyCNjeRa8
J/wo00NtnS/dtLqetf5PmQ4qG+Fjuqf1GQLaObAPmxZMEQXX0/1YQJs7xy4PFLUWHAmdHk5kuMZs
V0jXJWwbD2mcAnO30wGtjKrd4T/+SThswQLmB4coFIRjcqfThhWhzTx6YTvpR0339lRHJ61t77UB
rN7phJAH7bTm81jHikSV5ADaOH0gKuNsnmhLOlW9hK9ZiwgxnB3/mhLXNzvVI0DiStDI9bfwABgM
DImeSsjHeG7IGCFrG+2s5KIxrmYgJJWv58+55Jo6kSIcqblMDOAvYhVHetHOGLFt7jx3d16G5EFB
IIRD5eAcId0lLFbXrunadqgOlfa8zzBs4MexZwS0N5ZD72UZaBimLMwrIHHPrJ9v0WmG5I0x2Zdd
MTyM/boovkh2UmC6NoABecJarJGRNJosNADmQWu+o5LgF+5tpGv3gzehVjGHCvVllgoTBZAnXnQm
TOZ0J8nYoazNnzS1EYEppeiuPSB97ZKman6MqcP2iBTu+nilt0C8vmGuRsEIkSkM9u8ii+cFGwCK
UwPnFT1ap18R2W4yjxEAKebamXqMCBdED2KnsJ4HY2GHdJi7N3TxlckVWrhgcynLUKU0MGN+QSlr
n2eSAaeq16j15o4xCYFnuw642YrsUm+WMtllq4bpua53uuc2MQDk6WbAI+vKftnFq1O8mE5vcxgb
41nvLe09ait6zAdbf7GjqDnm/VKELLHW6yS1ChRCoijxY+Ci3Q9xO6v6lD6/MrH1iMsQrSOscUQa
g2zGu9scyzxwTYx7mfS+tH/3qCJkRgt0TrKfVT2MkowzJAIfgN8lvCwvLD8bHWsaKB4rw7Lz3AcS
h+XwvaTPyfgGrrsUKRjnxlIyN8qON+4CFGYB0Q64TOHkTbm52KCQyIMpAbiqwVldsjuntRS9ADJf
BQJKIHlAN/5AObWtKQdeXjqjETofPEC5XaT1T+a+OnR//iTJji16XUBp7XCHIqaspqolA0Z78sBy
p5055xeOl4VJZ/k5+RHPluJ6k67dRpqQBllHc2SshbR+BYC4ae5yet/MipWTCwEsPgZ6eDuKsEFm
ks0x9UA7OBfT72l25nuXji8V6ytFlVlugKDOQHUOxVlMFp3uEUMHTzvxx3kVTWg5/dUtaKy5Wj0/
nlEY3Jn0csRgaq2CieZbL7odyyM4bOAxwgCnYBqu1dPIKbCKTv+yDk9zfRkzYA/4mfait0dD9VSR
JAUwCIAufSAuAdsX9fRTNQdw9xVoooON9C8YW59JoGdhlO76zKfsleRBDKnOrVsfztumLCDYyhUi
f2YmpTa50NPt+kNK5+O0qMbCZObPn0hYTJStPqVS237qzRxAp3wyu+4umum4NAVvG66cVfGOkZnl
VpRg+1kVo+kNAXDgxmCeip2ja+e+XuRfONBbMcLNGLOlWdsEYiLMFNfz/Zy9ekUVRMufBOiZ5zdI
5vLRSgTCHg8+3xLb1HmyvyunHicNkxreo8c837Mf2uhpALe0o8rzmzJ7cODswXREgGIm+nuj0cam
JTzmQRtnb/he/WSu2Lmd1jx00TeMgmvWzRC/LVVQuEeSvXf1bUJrFG4O7nilW39arfGL+ilfj6UT
pqUKgkdmTNvvE+zVaTqS2THCAUBGM90fl31LH0j3q08VgcfflmzRA+DGA3gNHqu4hQTHQ1q3MxIb
K9GaCbq4DvmCYobfJK3fZw+Ns4SJQfysL3d5hcs3/1kToAEFefPbJpfZ/K10ATk6B7rzMMcKDy8N
TLefJpj5YNYEVV4sQlNcAYwKi79DZqhlIfGeWbF3WDhmxwr8a3ERlv99Aotg3BLi0S4FqCXxCdE0
yHkgEQW+YGCdI3XqR1YwqejyZO53K4Tf3JtnfNbVXon5QgQAxo++9+3+QIs9SZ4n+1hEd6aqP0IW
CGzFCd63aRY7TheIc2wWuI5vkdsZs3Ke6nEks1689HUwAyDxiwLvqVrDotmOUcHbkmzEwOFFuz4m
wKWzjLdcBboh8Ru4Lv+2EaO5DSm9U1GYi2VFakFUyp6cuMU0J/CIq7sYUIskwDzYeS8l2a8TacJ+
TcyMc22GNPClrE2Fge8EbcWW75h+Yf0Ezi46XhSOUeLrT0QKe8Ywh1zaI0SaLdnp/RBO1Y2uMgzJ
hp0IEdzNOjEWtTyYiqfCb/JL1BuxrD6Q1sdGEVKZ0h3DecLILDJ9qLGc7lhRMiu3Fr6G+VM6X0zp
bV8SzOiFdryzyueUWUEy/unKP6lzHa1HStpwshyf6HsXUOTpRR/v2ygPjWGHwapgzgcAbe4RUWRg
xkvuJu+/X4Iolnx8rrA08I9Daab4/RYtCh56l4z2QJtfk+bu6J/z1iWBFeVMCx+yhGisdTGis/Io
JWp+VXbYad9TZEO93s+SC33Ztem+JteesTOr+x7gTEsZNOajZ7/mRXKoVVeQzP1uvgb80acbBeay
aNJ1fI2HZUZdNQYBbGBnut+NFwAm96PpdWjng23fl0U4zV8oOEA8puYcgpcZxt5PxQO8mnQzD02j
5n72ns0VHSLV5ZwoLkDp+foQI87yamukeV0KMWX3mrZTGNfHsim/cog3QgSHaFtaMqOrCUup/eyA
iz2kO0eFEyzzTbwti49VUABQCefKGOYpz3hVOnF+5dHFmoMk8qKlwJrNrqrq+/ztvLHK1g1jvaD7
Q84InczC9ui9jvbeeMG5W3aae7Tdp/ULVzCfHP5HhLg1tTmBqb2GiLa5yeMfjbPTSsXplmsBwnKM
tyLXJKaaAB+/9kSbcH2sx8X6rrPrVjVMJhWBwomjI0uIQVNhX5LRNNqVQotxfkIT9JJdo+h6fi9k
hUfA8H3IEJzUYoPrAjQjsK/2df1pIeXeBZr9PzP9OYwPOa5FeygUMuVq4Z2DkSi8IMWsYVP3g1Wh
jyqw24s4fk+RPCJv59WS3RSoNv0rQrhtI0N3C2TiAdIa7SbtiCDcDll5u3o7s1O8v1XaCJvkLXGe
WANEeWBcj43jlP5Ed/R5dfhvCJE2NulDHWGTsmGZOkOHjCZd/DT3LfptcQvfM66Iqj7EV+acKOFw
GrRpI6OGqKn6bWiXefdez3goHs4rJHvNI19mmLw9GkGy+Ghb2QQmFHA/BQuiO7RMgrLF8KNhvKKN
E0Rmi5dcfUtdcljs6Cah8UPSKAZOZU5v+wWCidRoggUWA76AuBfj8j9nfDYJKtSXwOCp3H2qqzTm
jlpYWAyW2SYwyTDNDfDS00tp9NZkngwbecIWNCqJn6cvtNrl0eVsrf7sfSfIIPd4O/73+wPjB2ia
xwg+GH7Eudqs7ZsIKKJ/3ZTrhkV/GOfd+c2UrCTmajiPFBitPGAonGpWF7Sem1TD26BJg97dO/oh
IT6Kb76dhgi0mCrlJbHRrcC/Pm3z9nFM8EvUc4Sts5ifsxqtxBfrcM2IohQlOdoncoS7d9Qxi24V
HpIlIF53KRLYs9994YI/ESI8VWk92GWJsDRIMAvlRQHxvk8qSGaJ/wB6ANKQvLsElsD/v1mwzNHW
gmROHqAqet1VA9ir2FU/pbuKj2+OTLFuEu97Ik5wVwDEAT+HDpvLzT9Zk/qpafi5tgPnuYu1VA2F
qqQJ5tfaAyKBEtJMJ2zZGxoxfas9zllomw/Z8H7e1j+bhIXaHRwPQks8QhxBNV2PnHKgoKSgXYPs
BUgMR7+s9ueFfLZvCEEZHATUKIkD+uF0u+y1QAF0jlF+RTHaGsJGS/E6faTaxXk5nw8u5BB0kaHW
i3BJfE+xNa70OoUcw3jPAFwLMrPmuwnKvxHgTXQKElsRMX+2w1OBwlbl+lQZoAOGYtGuLY+jd9n1
P0BmpaRpkyTFt5IAFH66hGgXqaeyhyS77a0LB9yBRxSe0j3to/jGIIztUw+MGHXRVn+sxIkfE8NN
Ds7gZc/n11iqMrh0OXsFshpioSZqvZYUeoqOz+amQ9dxbj649Mdsh02rOHXS3dxI4la1OeSFzfS2
pJCUTXXoIYprHFB9zWj0PCbT99F6sHpF6CO1041Ewa24VoRBcAKJwOGupt1qUvS03kX1Fwqt2E3U
2FDexIsOl+epataclODUhSCdBqkT2EbnjyMA2nS/Hd4j61FPn2fvFq3xX9m7f8VaghGBXZfFTsn1
MwA/BJAv7d7xdqW30ydFakPqVj4UFHsejLgF8kAFSZq1s/Obab03ltfzykgi/ZNFtISLxtC0mg5J
gm5qDk1R7QpUhfq1A91citbYl5H52nIxqqACVJoJYY+eUn1cDGg2mmuoobdwnn9GqwrmTiWFJ+03
th95ZWHX3EBScpWwpwGc5pmKG1Rq7XCVwGlykZu0BGuv26KKVg8yGtsvV+a76DoFPkCCjNf5nZK6
jI0g4Y7JvLKPDH6QZ+TVLe133Nx4ZLe2fqMijpK4DMcA2gqhpoHeVrHvSouG3FtpjOBw2tnl3ZiG
PX0aq1u0LmRVSIv/buUg8EEXrY2qAYoGwgqyhMSjm6VImLBratzn9mvx3yMdlGQ2IoS1SwG7yaYF
if+svO/N+3Z8aapgXe7M4b9fZaj9wCHhlkbpWpzvbAbUPuiIThM3us/1J9YErhtYBFT3y/G8OcgO
7okoYdnQe+bS2sGyufl7r706IMIOqnrxu+HGaL4Z7CaOBsWrQWLrJyKFZcw1ywJWL7RDlnoyXlf9
0HrXpaqEzH/l9EnE62cfayi49XHJunVxoZhn/FnGN3DfRd5jkzzm6TEyFbYn1QjoZzxdw0szoh8a
pi4B7x/Kx8g/jujHSDsQGV6TQbFbEk8EroEPOYInyqbRJFkPOfF6Z9phVD+PqrYr/hPismHRcIZQ
C0H/kWAPZe8mlRmhJz0y0Y2pvxNV9kwuANhmgG5Djk580BEXb2O6Yr4XhGGglTefVrtSTPtLRSBp
xgve6GoUOwyzxLAnKM3P6Z+qfnQwDnP+1Mj2m2fl/hEg3HZJb5jzWhZIMhUPOjy1md3R/DFR8QHL
tnsrRjCrljUj7m3okXQXa/mNNj6LFBYluQ44ydS/mggWlcRdnMwZNHGrb1r6wwOZOug2syXzcxUc
oXRXQMntuoSzf4is3G5mTUano2xvp9dWXwdd0Si2RSVBUCZD6FZVvFkFBEcEWZBaRRcn3ZCNCvz/
m0ig7WuUBjw0gGnJS2o9kwVYvpNiR6Qy0NfDp7hQSxCTV3G0lk02o/mqmu80LXSra1K8nzdf2c2M
8vG/Irh5b9TI27jLrBoi6uUWtKqDF1ronKxvGg10yQ1oWVUDRTJfbLpot0VJFLlxMSmLvjbQBRHU
GZJl3zhdaIJ3OF9CzbmGf24AdnteP6lRb8QJ+vXg7wDIDMS57fVkHFP6jZJwaY+1qp1YvlcfegnO
chpdIBCtEDTMPx12aJCdtRTPIKkuqPfzWSzegCJcY27jFZgWQZ2P1M9T/ZImF1aMptcnxr4Qc5gf
gkR+wmaYhqJo4Pj15TgWz4jh8zoY0YXpKKYQpIu2ESQkIGLTRQsvulsDJ/mu5ZWPQUxQAipMQOqh
PZQAAMOC8RPR4nR0yzMAPMDEiW+hstW6oT5gSFcRTUs9zkaMYGlGz5iRxBBj6g+a9tpo4XlLloZn
6H3GFnMAdIS2p0e1Yg4rI95/1KwghtOSK5dlIUnNo5FMV/p0O5clWtTMsvFLr1MUBmRrSBAEcBBS
/ifI7gHOTNYSpje7d1WW+zY7Thp6Xy/O6yizBzQ78TsIGUJXxBxM+pGsnQt7qIyDGf1vXO4WqsqD
ylI2iM7/FSJCDAJ6fwD4BoQMdYA+tdB0byL6w6IHzw4MNE2Uj8w7dCqSRZl5bKWKpr4QdEZwqV15
lYKKs/7vc2kW2pBhFrB0YMqJuYvWHNd6rWEe/aw5Q2BR1h0IZjeboKGZA3TQQfcKhU1K9+tDppi4
QJNEl7lcZlO9FfSicX8Mw/68ScjNfiNDWLhmGoHitUKG4VwkneFPrY0Gq/u8v1+RteyisNJ2urk7
L1V2LRK8voH9h0EMdAufnrWZrAZqEBAa9SBf8dEuzEYg9GkNKGZ692BPphnWXZ3eaH2E5OJSGIfz
HyDz9ZzAgaP64Ckh9pfnueaSIccHWAgscrJrcOgiL/e1/JtZKsIM6eHm1SKkmpFu1vkub2IAvSDD
6HkDXudtGq6s3IH0uvHBT4yoyVYNg0pNZiNMcJNrVebR3KDup9f3ixX200vmKkxGunYepx5E0zCH
FDvVR4sTmpf5BItpSqBzaD513/DMRKMrhvYSW3G9SE3lQ5pIetU4TY9GMyi0pNZT4v5Y29fYWx+Q
Cb7SSxc3J6ZTLFUnr9SbbISapyrmcaOZsQEVC3SH8hBq/EJOEoNymIvGdAtiNTFTWBQ1uNMTqGWx
d7Jq/jr5xPa98sVWjVLIt+tDkqALSjhz0nGLGHSM63S+4wUkfRhH1Ph+fOFQYYYdxQ4bl6j43gSb
W0x6Z0YeAC1CtL/FdMnoPqOLfIxUJLEyM//bQ45yusFB2U43yMncJSUFNmgFKEBWT7tmwNvQ/HZe
IdnJBQIQRhrxuOXptVMplW6XQNhc8I6ib4y8z+gFbqK7zlE8omU7hEk1DBlg1gm4gIILHrphitsE
6xZr10N8oZu3+XRlVg+Do6iVS+/mrSTBFnQ0UwxJz3fIqA9r612xHr1lpCTAVqqH0BgxqlE1BxNj
G3PX/ant1y8sKDREpw2yEp9YnYfWXdfe4wsKYFtPs8K42fXwHPH7eTlS89jI4a+kjct1NS1HTVnH
irpXzL6y2F7rFHezzC9ZHyKIUFTIZgc8yClUmcfvi4ek7nxkQOqNyfuC+pS53OoqulSpNaLNxkYP
kYNSn2Am1F3MyYigVIFal7UEjvGeAHnfTBWRttQc/4+069qRXEeWXyRA3ryqVK697555Eca1SHlH
SdTX32Bf3DNVbELC9N09Z7HAAJOVFJlMZkZGoLDrA5wJpIMj2Sk4ZWbqYJNk8wGN2Jo+aeO2q2+d
tbqh0iHxSIU/SKrkGJizpKuS1MRuzLWj2777wfAryEGw1zYrJ2zNkrTv2zymPG5haTTvQQRnF6+W
0AxLsu3yvvvAvMk1Pcj+/ueSlNjgJQzUa2zApca/nocqtNx2M5Tpc93ZD23Grqheg8L0yaxfSkru
MAMXanTejv43G+8zXrfb2aUbr0mP9rBGKLS2COLSOzkULHca127w20Bw2wXb2r7WSdRqD8tLoCpA
oBwMtT5kdrgJpN2TNMFoGgPwMf70PWfvw7CZ06PeXPB6M/5eNqW6pcERByZ4pFaOL7c9bJ4aow8W
vE023VbGLVgQwmUDyhU7MSCtWGZpNc8aGGjcPEqtK95HeWPthq9UH08dkW4zz6yGwmWw49DvtJhD
x7g3sp/LvihP9YkvwteTr4/pf0A1hQ3OijDN3qY62WQGwXj8g7/WwlauGwYabQhr+NDBlu7NMRnw
AuSw1dZgsnybulCHUslaS1K5006sSEEe+hkjit6IwARHx023fRwCicX0Oz/e2f7T8vIpw/2JMfHn
J8unJ/loGQLoRvXrGMDvDtjzXWA8kWTTtYeGrqRSKysoP6JLTwMwmn9clG+s2k81oFhPyRqtt/Ka
RL4mgHsfzDjnThl1BR2oasajWfP3swEWYre/jnvvuLx2ynN6YkYKCQ5FHyIGrdiGQACbQofbfF02
oHzEgkn+P0ek+N5YVpHZYHPYzOa7zfSwaQ9j8GLbD2bzSoBaggCVX63FeuWJOjEqxfqJDJC1z2DU
qRHbURdCfhhllIRIjiPL+w0xqh0pH5iLDDX4NlGy0dhrpZdPA8alm7QC7/P4vLwQym1z8pOkgKUx
PXHqBD9pSEc8yx7rGnMRD622Xzaj+qCYmgMGTRAggFzifN8UdV8MVe+iFmJGFORGxTyv5CAqR04s
ONIHDZLMbQvqw8LwOunR5N0b3hs41Zb9WLMifcE4xWJZjYeYmP+ZwBGRZGE/fe+D92UzqmOG3pgj
Bjsw4CsXlt2x6tKpgTMF6htoxTj2boYKwbIRseZy5nFiRC4q+2atE7OFkQZjO0XyGDRRkN6DC6pL
L7sqjephjbZYFX9PLUrHWjeTAPPrsOg2oC3eMBMnwAx5eTX+zsq1ltbKGnrShvADNph8hDGtespY
NA3P1krINZS7IRDwLjQ0gOWUdkPfa3bLGWpCTts9eRjAPEzc3HnN/AYCzyzMRn/cT13LIwqSrwvf
zd/GqkH5L90G9BfoJa6cYtxZ09yvAMJUcUbISEBOQshleNI6ByaziS5A8P6godZBQQoRo1D1I3XD
fk3ZVLXMp7akZW6BJNQKKPdt6mYM0fPfzO0vew0lpVroUyPSQuPaTnwuoPYlBywhMaIqH24KDVTC
X2qBoxptohGGxzUIEM4jFVITn3TJhIvBiByQFZPyx/KxU36cEwPC19O8IPWTwCtgIDEwDAjoucVo
GA8vlb01yjVtRVXcBUeJBwEE0LxZMtMb822u08kWDcvv9firGXfLzqi+/unfLznTEGZ7SWzh9TKT
TWJ1EfGe+mltbkS1ZKdWxJ+fLFmJJkxcYARwU6XHwdnHOsZCh03u4zX0+AV/QOmBwQPcVSjbn1vK
x6KCMjPuKW6nm6bbWSzemd5K3FB+lL9GPnKTU3eceDA7HUZiDI353p4Ma7OZqvPiAXNqmdjKmAGQ
3CghplRNKa4pqznMEIgrw3J6SL+CFjmx4ksFjdJzUPE04YeZ7ArjfQK9y/LXUFDr4pEjVOh8vA+B
LJf8YMxBfOGw4KKzUNpHvENddkunPZiw/PhYt684oVm/rxNI5uC84iW0/AvUC/nfD/jE7atpaQsY
tSh/kU3rh7H7XHVv03BcNqM8Rn/9lGlQEp1CQ66Dn4ZBQh93Q/4YrKUuykMUCCZ2QecJDZbzrR1z
qwP9CR7zpfnitI8OPerlseq26RpKSXXLg4D9P0NyTDArnqQEpRNUnMzxehyfuXaw+7e2ONhrnRLl
UTqxJb3oxiotc+7BVopWzAyiiZqu3KUr3sifpjInu+M+ls0sSNhlaF9c+eyq6SM7+567K31+lTHo
LkJxBbVOVIWke25OAjtnIjJMWbWjprlhnnNkc3vojAC0DlPYt/VKI1l5xoTgKgAgYixLHme0+pjS
OEeeVNFNbOkh2iOWRUELdRs3R8cPafwHiVuYNjeZeeVlUb8mmKF8i53+AvGRT+Kh5reDQQf8gqS6
MadoTiJn3NX5NUmu22afpA8x3ibLB05tE4UGUT2HXIBcCQIKpe8pZFo2BQYSRhttmzta32ntJXE7
kBFior3KQkxur5gVH1DOuT8IRAF+EFQR0k2W+35ZlC7MBqWl/a6zuUMNGMoIbNKKY9kJMCnwd/sG
g1UbL00tZMfmOL/r/qzjl6HRObDxK0AZkO6hHAYiGoy2SEG2QY2iDGZMcWngMuPxTeO/16tEj6qD
emJEvvMm1L3tMcCwk98xaKfq6GKtrK0qvomGCOj5MesUyE9MJwPJTtLTAk8zElbJLwa2lSz4XdZ3
qwMXqnB9YkqutRg290dKk2IzJXkEeZQrOpHInMaVGvSaGSmNZ+lcZa0JM3H70FmveWvhMK6R6Khu
uFNfpPzdLGfeFzEpNra29cmF698iqUrHlY+j/Px/P44MV8n57A2aDlfwGgm9xgq9NbDkmh9SEIl1
o9BLAxac7H4sUP+CDTsIyVfasAFY/8BPLSKmnJJkvl41dQviZC1pX1IvuGsNDaq80yWmWved2R+W
I4Zy4f6akxOQrKCpM8fY1YPD9pMx3c+4EZZNKLeZYEsQgmxgUpK2mWvEzpAUMNHVvyyMoWZkOybf
lm0ovo4nlA0hfQDcJN4j5yGeuV3iNFpdQAqJx+A+qbP6nlSa9dPEq5mF4+SMq7NDYudKsdY3HKGv
jSqfYPY8twn139gabPBp2UUaphoCqnMVozvPPPR/N/WchT4jByO/s9p+BzGTlStGcZefmZcOlj6Y
KSScWyyrvdNQXwYn2xAFQO5a+q2urWQpqvvszJq4eE7u0A5DRFlGYc2yHnq8x+Z+C37O0CMvzMJl
gwrFVdx/4VSfGZXOnMNBtdubWGFS39bJiARsLf821z6ilLUmll8VWg6/NO0+dnadv7VIEtn6tRO/
ZdqWllrY/rYKbZeSLaGvJGUCF4ln78YDKI5eju4vPfnGmyd/iLfLe1q95q4DNZgPzVCZpQHzb0UD
jsQCuLWXAkwDww9n3o21vy/aJ3uOsPmAEF7b1orTigcHQIdgbkd1UK7t6NyOG0Oo1cZTmFovbnWd
9rtlxxQ36cd0PvDAqIF48sB6runWZHlgf+hMa+9Nv8x8x5NuM5X7aU2kUREXzkxJO6gBpsl3K5gi
RpRrgIEegnLP11gmFUH0zIq0iTCk3gcIM8XGz/aTeduBI355xZQfBQn7/62YcPPk9EHurTJrCgOp
CabsZzrsCF3BGquQGAASou0NxKn5efiDkBaUzAMGDjyqbzFBA/21bZH9zOKIGlcWBoOyXU4hkKav
1YlV+/zMshS8NSsHqZolRh2aeyi5VkWkpz9RTQAjNK2jNglX38NKkxhQA+UjWsKoxkh5shGkcW4N
qKz2LMy7pwqjuwwMk33YcxamBcPEIlKJ6J+/IqDPf43Kfup+yjMBniznu8q90413d/q1bOJj4F66
lE5tyEX3buid0dBhw6rHJ4c1F2nMwxQo+w5zXVlvRb313uZvrvGoV2HjXhUT2Ro+erx+qGcYPXTI
kQ7ujheQBnCfzViH3tkvivlbgFfCwSnvptG5TTE2vvy7Fef07GfLdykdiOF0+NkDnoJmtRuNl4BG
WrkSUhV3Ju5qYBh1JCIoq0sHNbFJXHccmFzuzvYLDYLie4LdAYo22yKXOBXIIPrSbSssBgE18bKT
n8ME+PHBQ4ssBQzxn9ijxrwpMDlOgQ7IHyv9ssxXvPscJf6Xf1+YcDCPJnlXDDVt4xR/f4eGS9Ak
m1TPdoH+tuyFAlECMwBMoV6GejtsnQcj0dZ0IIQHEgb60ILrM9vp1n6CWlmSAJ1768xRM4RecNVv
mifHDvvNBpq19W5ei1gqd6FXC+A4tLFAQSHtmZ7URspNuNtUf6rMveq5tufMXEGoKTIEcBRDaxqU
DIAgoQ9z7u6s60yrdUQnlOnAOkaKvr3jlTlkoZ73gBT2zQyhnMrqIKySYwRwLozWigxKqzsDz+pb
NOo7irHKoHMja4zN7di1wwQBdVaUoQZ1yCrsm4w8xR7rnsa5wuJZeuYfzDhdu6fElzkPDnAFIDdw
MqAW48lRr2FF7tppi5e4neD5UkMBNQ9y0Kprvh82ZnHF2xypXI5Js1T7AnYF1pEmg1EVEFNgxs4X
UjOmABoROHxV/p64lzHdD/GrU+yXt6dyV5xYkXYFRC6G1BETJn73kGWR0YLownhetvE5gQGgClNs
tgshUQHZPveEdYDa19YgwLj1ncmcaxJYezeecXNUoa/FK/eGKm6I8VKIWkOc2ZfbgF1jaYnB4FIL
THPQmqFJfiw7pLSAUhUuf6EF8SlyxBXYRom4mTx3F9gxOCRWBn+US3ZiQcpgeINOaZ3BwlTdDyCR
Hh/19DLIujBY0xL+HOPxcQJBbgJubAP/I32ceICgpAkgbjrfAAKpN4eYbMsxdHyoOm6X103BR3hm
7BMWvI2TthSw7LaJCvN65Pui2frZ1kgOrr2brKjqbgsaVfHBt9YEdFU7/cTRQDxtTpJCyI8AKiAc
1ZurFqXw4JCsCbupAsapCenVV5Mgjo0ZJlgesekI1gBEd0gBpMFO8zfdmia4olYslhOXCh7z+Hry
k3oqs8wuAc7ZJPWu6+/0+c1MD353ywmkH/741jG3v9faiJY+1N70H52zUhFTnQNEJ9yegO8hMRRL
frKkceMmKbPgbwGaE8zuhIO5Ep6UFjwBbzJBjAMw67kFfa7rzHQF8sjqQqO41ukaL5eCAQ2hAqsI
Ui7BoS4fgLbR9AZSLoCWOugnXRb8wQgOWnad9NvKjZIgC5sOCAn8s1LqV528E8PyYci8IemHAYaB
Sg+0vWH9TPsbgz939YXx7wDFMydlmbqU4+zXwsk6qXYd/1HP5oVGaLR8vtc8ko9YU+YuF6htAhI1
d77Ny0ukvrH7U+8PwI+tWFMd6NP1k04bA96jy3ThE5r23veuv0jHb8sOqcIwRsV0MYftAWInBce6
dkCp22Pyx49t9Dpb+ocOphaOFQRTyJTMW9DFrLGOqBYRJTLB2g5Mn+9LW37SiEUDgeAosse+B3f5
RtOfKyPkwcW4RoqkWEJDcLV/jH5i4FjyD3SJRqW5sNUHKIiZtvtU9+68yz3QGy6vpCI0GuAXQGlb
6AlihPn8ICc6lHlH8BlsKCQvDU5vkuoOiOkbzagvauuG6NbOd5AOLltV0PEicfpr9lNrYGJIERzE
DzoFB4xWhcHkRQl9sbh50DT3oquf2oRcDqSLcI+DyMEONhx6F+kMRSnv2U7JwWb2xjZWHp6W4ivj
h2FbYcYfGYSMBGmTdKi8EpvXrzDZoLEkuyBOpZubPKDpCx6S8zc/yIMjtdh4SG2eRS3rxzGszR5K
r/0ch82ckdeyrfW7MjbTONLH3skPcZcxsCiPU39RTtYEeVHuWpFnkvo3S4dkjEytmH7nYHD+Q2Kw
EXf2xKdwpK750xta51iOPLvkic+mDe7q+YEFrYFNoWff4q6hR4y5dDsA1LriSitZcJ3pQ7XSdP38
tsUnw1AacBJ4LUEb7Xyn5Glv2KRGj9/oLvBU0KzfvLrO47Wpqg99ACm7x6Q4+mti2AmD1FLmizfv
0DfERu9vaEt9QwgZrrGm4ztlWnfQbQayCjerp59+abObchrRwtCHrN7GLNYuKrT07/KsQlG3B6nf
c0vt7K7JNfazDrR5ZUlUmwW8QA6Q8oIXWN4sCdNtSIegD+1xje41dza3bhMc67ptj5aFAhD3/Tjk
lT38+wUPfSzgUcX9CGVe6Vvg3YpC/kd/tLsHVWHoudvlA6r62KcGpBje20nva9joGxCcoGJSaXUY
U32T/nstCYO/SNYF8SL+jxzItWZoGBXtKN9ttoxlN6XFQja0K1e6Il0BQQOiHF6LgsBBeumUxdCk
YzaiBO2PEdVwaKfN8oIpbiQ8CEETiIk2G2pT0u0wEijiDS0cMfmmBY04ZK2ZCTLMIWwNa8WW4uOg
C+24gPoIVRu5Szjodp0PMTrRpAqH8ns73fbVNl3TzVKsGaygKIFFEyo90h7LnICaPhdWym+uf52u
9SzW/n7pKUX4MA+56A77Uxnq2jaZypV1WrMgffVUT92+MOFBaWZHd0gPVX1Y/urqL/F3jUSAOEm0
m5rkzczhQ1Mmu8ACIcz06qL6+u8DXRBw8VFxE3rGguvm3I4zGDUZCtgpjPvZmcLE/9FbN0FKVlZM
kXec2REreuIPVKU6DghXgYHJOz5cd+Orxr4tL5miQH/ui3RSMjc2u2mAjTl5SGMAw4tt6aVhMh76
+dps72l51IMf/AsR7cw1abu5oBLVqC+2sw1lzw6NTVTc4mtr7VOtLaG86UjF+4DBvdh/dOrbNplC
K4uW13DNhrTteDXHhdnDRps8zP6hGjdAMq+laMrTgzohphXxiAXXzvleYL5JE7vDgjUBMOhOFIB0
jIeisubpzxzcAvSlzR+7GIKbQOiy/AlTp8tuKtob2Coi54YQPAo6MidZ1TWATFfY9qzZWd79UOwA
XdhNzSYuglAH9E+frvJ/J5d1oKopsm8cOFTZpYzYc7OZt4aH1LQ4YJQPfCt+F7XDdtk3RepwakUG
LLRB4YOCC1ac9q2sI3u+9oc6zDpEkF1cvC0bU+0XgbwXY2OCxlbak3NtZJWvA1WUt1HbQn7IQ630
4Qs2QMJg4Gayxav9fLuMyHKCJsB2oeV7mVz1IFpZu8WVbli48KBdiexchutWY5uOdMJ2EEgFItB/
qNSvEf6rtn3w14iM1p184qXzDCN9/RSjbU6/UvByTi3IK4UUhacFTq/W1CGaki67iNc4n1XpCFAF
ADaDRV50ac6/RsE9nOkR8JveuNKniA3fBm9nZUc+vnzhs9t4hKMUBEjZhxrYyY0BStsCnLT47K5+
mOMoaY+x+bxsQnVjCC4RoC4/ZL/lE8mqftD7GcgbI/9Waxd4/0TVsOXuQ+zt/GCfme+evqu8lVKv
4m6HVShVYRUNyMBLS+gQFrvo5iKQQ1TChGA2jQ8NHmLVGiZFfG/pwQNDmAgH7xr6avLJMXKWd2aR
AUfgsm1lNWHsY5oNMzAT4F/GFogMIGo1oKZGSGvP2c/l1VXs9zPrUpo3ZJmu+YBoANc6haV/YzQr
/inXEQM2mOVA28SV+1u5N3Q9quZwDwE7096n6UEj12TtslAEBxj4a0byoydWT9sAZqzkCkKLAzk4
8e4LS3ViQsrCZlPzmyQrgGcEVe/YAQOcPC1bWHNCfKyT06S14Dm2xFqhBBFWwTsZoFxWr7QCVdV+
DO7gwYUnF8rE8rMVTFWZBnIxwDCgvVZTPO0IxgassCxv8OCGPbBvg/e4rp4n9hyvAb4UFacz62K/
nPgI9dwh1XRsuGJI913gPepDcynoshLLBRgL8+BTgY3Y7ZeXVhERz8xKdyDN0wSPKTg9Ww9dfJU7
15PxzWq/W2sTlp+/Id6BHjhUbGiDo7cm5Q9FN4IeUPdSNFN1EmasuSlcLcx1shKfPq+jaC6AUg+C
BXgDfnoT9KzpS+5m6N51oc2u6+lxbPhmtI46NCwg7PvvOFsBMoEtqAfjFMgF+aku3LyuvWyDJrJm
PGfkQeu+LX8k1dqdmJBL7w5zyyCuYKIGjLO13yzmRh2Plo18jngfYBlcVj6uYch+nG9ADprvcZyg
St1449ZNu2hcyyE+hzxY8DFSiLcz+pxyqaywNbfUKRTMvSGstaNjbgcLNFzDy7IjCjNQYBdlE4wF
iM197gh2WTEEDMiBgj07waU1QQX+iRkrb0KVFWDewW2HRhbqG+KbnZxXR+OukcUJrOQxhkea+CHX
2c04a93R0GPtsOzT52Pq48Xx15r4NSfWMs9JZ82CLHtJmyy06x9TmT+ZyTd/Ng+8f182pthuYHEF
kQLOEVi3LSmgp2lN4qbBdg6qBDQKPyagptz6cdmIYrv54hNhyBSoXtBFnXsEMHJfeYKlbAKrhxMi
lfHucVP6v5fNKMLBB8+2L4S2gUiUwg4nQWE0AgrmxbtsfiPgAUopRr+iytgB94tC0drQJJpw+Onn
mYuPXY6KFzAlJujKpUyWzFoRkARcslbtd3Oo2zHHoIge3wEXia/nETy5Q4Ip/o3nDywKRjKGjeEj
q8YbGXMHGqoz3cYetRF003M3HsdRs1+KuEMqQvWhPqS1lc3RYCGa6oXbkz0bc2gNDIisV107sitU
kNubxuAJu6w9at+5s4vzNvN5Z/acXLpmoX83eeVfTtTvjgzbi2J4rEBgtmfbQPMwyzRQDCWB+17o
1bSbbZ//pBp37qsuLh4JOlmvdeazSzvIpp0DG/e1D9RHXZYmiYopGC7s3HXfhoaA3SnjxAgLh5Zz
1A2Ndl1RYJlnPe+SDW/14Ydg9Ox2IECrjsydEbbb0SvuxrLt50t0Wcf4LgCo9BajLv6wGUGV2IdT
Saqj5xD+UrOW7Dw6gAm0MsAPgIKmuyfUglZA7IPuPEoYxwDQbBLtNjdL/S1r5vi+6juK/onnNMdi
0NLILloD7ZW0ZCHqVqS8LOususBntJKtFWT8j9mYVQHWtKx4Al1RjXc2CMN3ZdfR965vcnOneW2J
N7HnsQzv8oS9JWna/DS9uX4fiJ/+hFaDtW0TZkNZo8ytK5t0qL71bqyFyzv+8xMaJTFdEOV5QEkA
73F+sCjuKaI1oEo2i3ljg/rB1Pr9nOp7CmbmeCj+pNpa30p1llGREHLXAfjY5JqIEyeeXRY4ZFa2
c4E9YtO/g+vg1IkFKabXZe5VvSBLTaAeq+U8HMvj8rKt+SCW9STC9txgNv8IFNheHb2ZzPtlA4r8
EgxFFi4LSF6hQyGHoh5I1arsOWoblal99wbP+1aSZGw3jV+iOhqA/3JXxEGCQ1i4wxz2JKZm1Gdm
8btNrBTfj3aXNR2HJlr+ZSrXwTWK9AzsdqjUS/E+T+JpTGzgIkb2rBlD6JKVPoPiroTnfw2IH3Cy
tn7bZ5X5wWs0mi+ZCRZHADAcXl+U5oqlNVekze9Qv0g9oa7YopsB8EW9Khuluhw9PEnx7gaDN5oA
577QgCI8C2gCAlVkei8BKA6Js/JFlEbQV0Q6CVtod58bsb2c1iMk1jeafz90u5xFjrViQvVNQMP6
nwnpYRgArOrGKZp03fQ9c9woZQBjlyMamGvklmvOSNtLr1hVjxqc6fjBaC86JORrIARFeuSjoIME
CbAHAHyk9aIDNwfEPQFCKHcgHdwVe/eRgFfZjv+dyRVsCCempHWbKr3IuIYKZVzTA/ROyzzZOX3U
69eE/HvSd2ZKWrjJ8JIhizHZWk1x1Ls0AsFqXr3YOojcNXezHARU1wZINMFpDJ0a4NglY01SDawL
sIRjvaEdDWsCmbwDVKhCB5LJ6dqmUG6/E3NSSOiMzOalBnO8iEM6RFx/j4dwyF+WvVLtPaSZqK+Y
tvm5kQqSM+bkDhAjBNoHwCP4wGwY8xo104oVWTaWl4nuUo5cNgXZlE/uXPvBXSNOVi3YiSfynF0x
t3OTfaif1o67H62sRdXfuJ7BiIdeUZw+Li/cmjlpm1MOhfMux8JZ1q/c+1Uim60xM0TS12U7imYG
iPuQM6Blj/YwwPvnoa7FcWpjhgn5Afdu4WwC54GZjwZH4YNGpNr1fL1vqNrrArEBhDtE7ECEem4z
IKBYTypgKayqFLN81mXF2CMb62JrtDcDWjhasIKJUEWoACT8cFEPPPSoz00ifRwtbwTVgDbabKtZ
d07GYpA1lPqx9ps34LrXOlVKix9UAKAFE5rW5xZd1ttdkyHsVjz30G0zIDicjdT4bmaxRjaN3cT5
vphYsVJHU1zBwExZruejFgLKYenFhU9cZu6IrkpJnGPFrr242S/vGcVx+18ORhfALDSkJM+0HFLo
NkPhW8+yYuvMoJV0224CFMP78wVLeAZjCiEQQ6CSL3MduKgDI0qlFeoh5j3z9rXZbJeNqBYMg+eC
MgbTKJ8q6sbskzZr0Xd1XB5OGMCy1oRHFFshOLUgbT5vhhKMbnFkRWjJp3epvjOsQ1FcVfwLeboA
9qI9CmQEOK3EpzvJ9LJyKrnPBaTSwPgoCzY1+bW8WorAhPYjOlHArANdJIOIszH1aqu2MLBhXJjj
RWlvuf9eOWuveFN82vNHvOiuAnoD0ngP/5U+vZMXjFORUnS8qnYNAzltOQTtHHql4yaRFxD/muoF
uUkCwqqorYrmZhzz/JHOFr3IC7Oo9jGmu9OwaZi9Nd04fxSV8iszncDba0Kc/TAlk9dcVXUd7A3M
hXdhN45dHKYVRrC2LqXcRAmBOo95ACKZDdoh7jHtuqbFC8jQypWEUOkwkNFgS0b525e7yjHPkrhF
qwCPOEff8rGMN3bXacexFwabnm9Nc7T3Dmfjvh0af7P8XT8faqw0plfAcYx26SdRUeiGjjSr0WAE
cUmz670sefM5oCNl3P67BDtMCVwnYDyAosuRcQpSIy1TdBpzNvDQM0p6JLXrhxjcWWMK+bxbgYLB
GCx4vwLLxOP4/DygUKNVY455W8Lr7hLkvPQ+yAL/V2tV/IKP0xoFjNIeUmAABADGBV3+uT2kOoHb
DRglrevbxkJjCUrHA9/btbbyuZSGPGC7oP7nWqZM+5GYbuOV2YCmM6COnBp4vtIbaPNsO7t5WN4Z
n+Mj1vCvKXmyKK7tSp97mOIuGP+68paz+tuyCdXms8HkgrambwWf4nxjFzh3NUyMQxIVsXWXQZGP
ZHzl4lKUAOAKANro+gFFC6/OPw+jAWp6OUe3Zdyx+YHml1r6kphHB7PeFEKazeUM1fT0ps4Bznxa
9lG1jKAzEFrbuGlQcj23rWuaN9DMQbsY4s0FKzcF3S1bUK2iL2DgyKgAXfxUBmJOFbsIxRtav0D5
bTbvV8+TwoQI+j5ojgQ1odzd4UlWtXOLOc4xO+gFZAzmA0VSteyHYqWQFaKdg69k44axzlfKd6qG
1r4BMhBubFi2xTTJigXF6QFiHsUDgTfQ8c+5haLBECGJSbkpy+uY3NDm2gveR3Pl/ajwQ8x7QTIA
84AY5pSCASQzyz4rs3IzQu7RfnPXNHAUHwPBE5LTuOzRApHjaNmxnmOip9zU4Nkds8gsby22or+o
uJVcQA3wKURxCnv3fKXMPLZdVLzKTWPsjeJp9PeV92q7R915iB3op2C6d/njK50CZkPIBQDyboq3
w0kGY2TArScjDA7pleO8EO9bhvGy/58NySme6QmrfNiYy9uY3aKAndLHZRPKb//XDVkuoJ3mDkBv
mLBnvjOM/MAxM/DvJjAggROCfzHZJVbyZKW80S4b0EmUGw2jrNT1ULHPvuDFqQkpXnbUI6j2wEQ+
t2GAuedh5bHy+SWIjBuVAeyxAFmeHLJcZwCRV9OWG7eioV0+pW9os6LiEbno20w/lxdMtZeRu4Iy
TADCoC12vmDYckHO2r6EHNYtHyCmjLFqHR02F2yEex67e31NxEy1meEghIcwMQDCeimSsZRUQV0N
iDMuhT8XRfqDrdHyqmLZqQ2xE0+2QWu1Gh5psKGVIX0fulc9iVKyshEUS+ehGCrU0FGcQnf/3AgZ
zXhqtRGXlnOpuWlYkEcXU5EkCA33EgpSzbwSd8TOktJ/ADyRCYCpCQ3rj+fBiVdjZ0JuknN8q+Bx
1i5tqAm4G6sHBIOvUY8pPhKmN/BiDmxcB5+keXx7KJGP6+WmZRyE4nhs2k/NtNaj+WRFsAe4mJwV
zIq4OqWjpOuY0UGOBiBin2GiKaqNMvTofnmHrxmRgmdTG0EfTzDixIB7g23MKr8gvSYICgQfLTY0
wCRyjqsbSJunCQwFqYnSuxWNSb1ZduPTlv6wABvo4IpBcOni7FldY3AODfCpCaKyifzgwciDjb4S
DxSrhQQDg98Q7RZlfvHnJ3ssrtoaaXSNJ2bTQ5QVc038NfnnpAxj+RD9RcEEXx3pn+SL1lXEaYWe
VUmseyiDRU4JMb5kJY6qXDm1Yp67wvMxZmksrABN6er63qDs1vLW0EpKMxbWCxUAGy9F6eIcJrwb
3RljeUPuXPWTde0BSmIW7N+3MTSSkaEJHJGYx5O8mTXTbR3RsUD52wPsrLFC9JOWN9mnqwcfBgQ1
yGlQwTKQP50bMaumxKPTBUTUcXZjQLeY0tyPCZA9efowaWNEyBoXz6coKpmUYkDq14039ehdFNTG
hPWW1j+SuI8yzN3Z+c5u96C8WnZS/I1nYRR5Ad7YohIIjAd4Ic6d9ObKrZ0efVvf75CzeyCrqbdg
cdi7s/8wxMVh2dxnTKywJ9oKBriLUYeSdjuJQbnMhE7XiKojy7e1iyb+vko3lfecZS+GcU/IW5Bc
LJtVeYnBSBuaQkghgB889xI58kgBIEDppL1ICNo1ooN82U1BWA0rRE6K0IRaFPqO6GdgriqQd02Z
5XNTwZRr6sfCiq9YnoHPqHlnQX+/7JXKlOiZ6MBq4cqQH6t2WXWjM2C3OO6gh51Rs2uf8P6q7hot
7BP+hUiFEcoA9Sc0oER15nwVR9PvjFgQQremu0X7FeTWKJ79MwQcOwSoaYGUR8r66QUZAMyB3YMy
Fzj2vSjzEi+c8/KeGjnmUMtqx8vybXkdVbsDiGnhm7jd5WdS47VD3go5Bn9w/uR82pvQZJ6TtgtT
P9t17hqd2Jo9KVfqpg7IKgJ7dUHfddJDonS6mFCQ77Tm3m3/OX35WNC/7klHnJeV1+QZFtQvwbur
PUG0d1fR7fIaKgK/Bxgzkn00UZAnS4lsWfEAZHjwYcrMY2Pd94OzBf7u3+/9MyvSyiUFa7NUlPsn
Yu70Nn5jfXNtzb8S2q60g1T+oB4owINIZlAePN/r1szTdE45IvHwkI8BBsu0kKwFX8UNg+IcqvD4
D4q68tVvYw67jcFBBKYoIyL6q05f4y4Ny7i7bygEXlfihdKch00O4Btw+7J6IZ8IwAZiErqb6wsv
u8qt3+3YbN0/NdrkwxoRjPgW8s0ClgMkAUhssIpSzAVHPdO7ARlHFgS/tBzMjiVdgRKrAiDSMwuP
J6RpIMQ6/0g4RFBy7xBrUSU66qyM2Mi/4yWCGStn5Z5U7QfkTx4eaaIqLT8NqQGwXumhb5J6ByAL
gYs+dGa+Unb4TMCCo3pqRbo8XJsWZfA/pH3Zjtw6z+0TGfAkD7d2zT3P6b4x0p3E8jzK09Ofpfzn
S6rUQgnpDWxgXwRoFmWSosjFRb6Rrc/t4oe2EOcQTVZ7C76r+cnQFhdz5E69RY8lR23S7S7SGtWQ
oGxT/8b0x+HBKdbmqKKv/9wCFn6W4Ax+MpOIOlBeA5tPPm4x7+EsYUwotmytqsYKbbrtVPeAzFrR
Q8JVA9ov2/ydSRwl3wYIeN0FvIRh3fb7xLH2S8Iuo3zazXDFqGWHzG7/PePjbas/IoUkeaicOSpj
iARLR9DbTjB5H320Av5qjcZimSj8UeYhHMOLIr0N3gBxUofl9VLmnDHA8KNbC/zkU/N0PipLHQRD
0NhWyt+uImbEjEnpzy2XAFRychj0wki3k2U0NEhrEn3v6VB/5QxRbgIJCO/Mie/yYZ4HO+Zgor5M
tszVv5V6fahqlBxc86qfwSpYqHbUSLXkdU6wc4FCU4w0tFkmkmJGInTRFLAXHfSJ5YVd+ZjGIIqq
gzR/xcfiQQ0CP0HxTDfNsDIVd3fU5xiQHQMbd54bb9LsY3IDzbpuogfX3NiuIjRI4w/cAI5gcwin
8OKhaHMvmc27qp0bYJHMLSB7mwirZc4bjCw1Qb3wf2JEoEznzbHJuNPpbbyO+2cNzYKm2tB5wcZj
RUiVfTaUb/G9UDYCj4ugUkw0A7s+eaI3AVnURd4PvxndUOsnCnKabHteM2kQw1icjUcO2gZ4e5xe
FrE/eGj04Ws5zLpO2vvKc7Geuhq3OYk35pK/TgvBEoub1FFNvEgVPZIshJWox36bjsBmkrz4Nuov
S2bd1SjOhmhobc5rKTMT1BLR8EDijPqYkIa5zVBGcQpRWUOyoCb2L78vDmisqdZvyWIX2qYIKS5q
8IbIZZj0FvYETpifRBf+tWp8GlhKXl/puYEuAo8oXLn4dqdfLGVTMZY9ZJQu8MRYj16lwNPbJsgb
Fe9DqXHgrY8SDyIWnwk9FQXSnHkZF3Scnb73jAN20owAxvSNqQc2FhsAsD6knRc4o5ld2z2h9yY1
2YUHaPu/12lQaQRxHl7lGHkWnYIkNfN8DT8ka/sn5NMYcjPTVQk6WUWclqoMdBWvoPGmo9gdSIlB
c69B1EQafLC8NA4yLF+OOvoWDeOPxTefaWGFZlXeGngOnTfTz18Wj1aEapw3CkWfCGiINZKxRq4T
ovu2Hh2spahWMRgvy/L+vKDP8QyCAF9D15O/JsUM0RpGwiwf/Ymouyydt6mIg7zc4UGOzohCp8+u
dyqK63yUr4Dsq7YmG6KMGTv2/LVfIVlUXegqIUImNhDSNQZv6WCvSdy9+9oQZP+8MACgY/Q+cM2g
KoTJOSGGYPaj1acYpfwMUzhOPuwKN99YmqoUJFEF8COkCJjQQsASG4ezgaSyNlBVLzv3O7ryWzdC
QI7rWHHNKOSIlMxY2VthVesCWyvmgNbaptOmdURUsGOpGHA/8dsZeYiICNf8Yda6xsGpzdEQ6l7l
Bb5TgfWLRf8erAx0WTBzjRISKAXEd1zctIhUOVj/E6cOCm/tuWGWXnlVsvLaN6emGw8TQss/j63w
oAQEBmovBkBwnmB6TtLRNEog1cvzRzBFPZs10h5dw742TAQRjL4Vsb8+776SOMEH0BzOSQmyJdFG
BitOc7YkFQaB9M1gvefzuF2Qkc/YIHRe0ufKKwzxryTRSqKkirtpgqTee8KcC3KStRaR9TK9ERO5
3rpR9eZVAoV0JO+rCHAuCKRdE7gjMsbrdMTE20vieutO++aq8OPSswQDGqb1OAZEvFmYazMydVkV
GkAxzvRuMueVHgWDq0iRP7/bcJJ/5KCVcBoH26rW68iBYqlhoXL9YvtLGKWhRr4V/ounqRbcfE5E
DKgEiiEYJfSyhHN0FzrSuEUYaZwLc64DCzTY501D4tkglOKEtugC8LTqVKGpyVFowIRvWHtIB2Z9
TNdZDyIXbHFSEaTLlEHt2AECmfuZ+CJERy3XctNFOz2uA0JulSnV7wT+tCqDNXt8ChoRBChCMdFh
LSC5bQQvnkhXBnVELtyC9BttTm+ort0UnU0OkTleGpp28Lx2r5nVU9MsV7UZxyCEhxd29BY9JBtp
83CosBAn0pCRxbo1KDzyM5EqrmtgwHn/H3kKzuT03Md2AIQpoxVGhZxNbRQ7nXLmeH1VD9iWNgEh
nUahPn3EC1mlRsx59xTlRsmXB9UA5q1RK0PBTGwbdHWEDuSscTzAIR7cIG7vQXO1/WfzghCM0GJx
DgA0ol8WedEU9RwjECAPizp964CDX7lJT5Luoe2BxzGedi5gM2IyzdKmNKwMYqopW5fsyZ05VLaf
dkvDyXXYasYaKqPGEkTSqXJN6TniWcmlI6cQJx6RBjZWQiDbTsGQNfXhVBsXOVVBAiTewwHnf8Tw
CHicgZUtOJkYxCQV+ju5c91T1Rp2SdTmLUEbiErkrmA/ORXhNdgrVGgIbk57b0fXQ/kNNDv9dO91
32x7xyJF7iIpN2Cl0pE8HmyPVOrn3ovmJK3CpVlV7XU2BwmK38ZqXA629uZbQT8+acPu3y0SRXwL
zxBArJDOnArFZG5V1ADyoT+h38xWdTDj6cpw/xnIhUYcmlcYBtNh/KZYtgHjJNCWOZY6knxet/28
b9puBayv4j6SWYWFFaPAWgFk96kOPaYebZAQwSowsmJ1P5H8//tx2YgQpgmAEFpxQr5sphgQGJwO
1q0/GuRgYcVArtBB5kDA2PHRL2CEYH2nXyTCgHaFzinMDotBytbhnCOB8nKQGTea9oAKAn2K6064
SmPHq3wURHBSzgXD6Ak4TYzxLqOrMvrZjquiUiSykkwBABE+ywYyCBTNudZHxp0PbYvxdAw9W6Do
dNkUmONdX90mXhLkaRI0qi1aklPEACLvyurArCGDPpWnzQNp8LSpwqzk07vexxDjdrFMFXpQYnG8
cQnYCL/JUaw7lVNaRh3RROe5ZKsdltEE6/JAVMydMinowqIIifPDHSmcnpc1OL18rrBu5GLCfmnV
yKbEGjAQjDcG2HOBHxfrZSZzQb5G8fe1dl3rqKVmaIc+Gt0laPzNeDurYGpSebxLiQQVxA5ixw0A
FTL2Ok7NraYD86ctSvGB4/+y3HckLSDrc7doHP/rODJCnIM9fyBm83Vc8MIhjkPZjBlyHNxM/c6N
R2wdVxE8/f4bQsrFqYcNTiSF6q2YRdjMohWYb6swRvUBPBF5sk/0qx4pMVZlDk/mHHjLLVb8xMn3
nG2H5YaqArrMVI5/gXlqkBmZhqkp7So0o0U7YPeXeWM35OOfw+CJmkKMaq3MwEFCzTTT1xr+j2VI
exf8Y+fFSJ4xv3twQOcDtYKBrFNdZl+fwb3NnQt5RF97oTFhzUhy02AI6LwkWbjg3b7/L+l3RnUU
nki7JAktjCrMrWVX2KAn8dP1Mjr358XIFMLsGvpOaJmg0CmcW54ZTcpQAAtjFJ9dP36f2uRKR8oL
8iRVOiGRhU4pWFY4/TzsXjg8gBuL3Iohy0zrC8bi22V2tm5bYDuHt8myfqdbtwbwtXljgtn82jQe
HKe9jDsSNNZ7m2UK1WXpzfHvEY+4b/Du7hh+z0Kil2ow1nZrHEhdHtKM3nYobeQAQrpIWNFuouAU
UZis5AICxSCWGIFuBRAvMeSMgzlnYw90Ytn5QWHsJyPEgsHcTMJCQ1r3ev5DS+zJQ7zmCDgghDBS
e2q5ixO3cwHaMuwfw6Znsp3z78ugiGcqGYKnk6jKcj+iddgmZbBE23KOV41yiFBqRkeaCCYbN/Wk
Gx00sbOt179qGCzKVzRdnz8vlRQe1Y78j9Y+JmQZdHGwDC4GWmGPd5/pPZ6XIj8xhxNrYEcy+PhP
pXjGkrowwzrMsZvdwEB9nqD7tDkvRK7KHyHi2gA6sVFfWv7ptavSvincXTqHE1PAIaTmjMIBJpcw
ovdpI1dTulE6uTgwrbOQdvT72mouGUi3MbZvhqMRbc1RVe2RHR+vvGDGBLkOkNinx5enbgZOWAxp
e16K0qd/qRfl1u+Np/MHKLnBwMqCEiBCPgSJsMEma1JjrhvYgmNeYdvwtorez0vgLzfhlgaPHl8x
BqJqTgp1qggdO2a2FpJD10sKUKuBKCCjY7Gu8uXBMJL6HmQPhSL+fZYJvl7M/YITH+vwLLHSvhQa
6X0bKVafrAb/1bawC+Aw2m9MD/9VOQgCUzQf0kHAE+N+EhkW6yqkOTX7NjmvUbuP2XNrHhbV5Obn
73QiSAzoXQWmqnzEnWm039wMIVu1TZ674+lnwgZwB/1ivOVAECtWyDp7WKq+d5BlTBdLf+uUW42+
tPGuGS9q8yLuFGhO2Rc6Fscd+ygGVXGZspZBXF7P4azvQbG8jZI3bdr1qQr9I5WF0T/AEIFlQrPq
VNawYKU8PA2Xof7ce+nOJstdZbVrrWUBWkuKXOCz4/KJdo7UA4kc/i/YO9H6NK74TTGOReC6m9F7
iur1ebP7HPa4DPDQgt0Au9pEpoEqHby5GrGNmVU/yXzfpJd0Bg5E8TiW2Rwg2hh0RWKIrohwboaB
vY6Wy6UYd06UoCRyd16Nz3EV+8ARVPE8+B0ZhKNielOXdZPWYVWunBpbOT9i+8ZK9wW2tGYqtKbM
Co6F8R9zZHFFU1HGwC4UeosdJNmeuHeE1IGr7zvVi0tmAoBTAtQGgB4gXsLVB3bbsSQUB9dgFUfe
bvk+OEJVjANSKXy7BO4kTiconB5tK4K6cV5jJ9Xd7IPtzL/XXBU5q8zScIX/ESKcmteMGiIthCxw
zmrfJR+LcdAN1c436cdBkwH5Imox2NN7+nHKuu7cLIEYLyMXBSZ2d3iagsU0nt5c5lyZcVQoXEgq
EWug0SdFKwXg61OJlNCS6BHu16j4wa/Yzg0bba+N9aqvtufNXHqGf0QBE3AqarDLvkurCuYw70B9
14x14BOkdQoxUns4EiO4qxORhrERYqJ87QyvjN7XyfN5TaSH5mCbCcqL2JMqYtCwX8JugbWpQ9O8
G9JNTw66HwE9EjoqCJ9UGQQfHZhnRAexCEMxXD9aBZQZu2RTz1aYAuIzYT35eYWkn+ZIDP/3o6CQ
F6PnYLllHWasQG0snJL1bDhBX30hlPJxl/+pww/2SA5mRHMTnPt4PmARscW853KJv/L5j0QInora
WIxdORAxxPckuUn8m2VS1BXln/+vFoLPdLbPGsINGSRWGxpfsGzbgLeC2lg7o3xSc3MVE5KjIxNT
e/BxjF1jQxgrKQZTRz40sGw18uYwb9W7xXpY7FXjsBQUNcMuW/z/dp5i1uC4mOoCN9jv8MrMx8He
Rp2qoKmwcnGljpmDl8CrISNv/ZVLb/TeD1wVfkZh4yJWtXEqbM42IcSIV36/HrwNMQ+uqqgjtQ1M
IAH4hCoINvGeWrilz5QaE6SM9QdWgDTzesjv8igO3UyVz0lPDXhisHxgTg1p3akoarsdeJxrBDr9
0WrWefHTVcVSaWZyJIKnRkf+msZ5b3kRtHHKZ698n4zvmR8O3oM3mgEQNeeDkPzo/uojBCF30PJq
tPEGazVQICVsRacJI7HBSN4r8nxelkoxIUp0cTzoDXh3QtqSHXo3w/RCgP0wrFezvhrML+TCmFT4
86WEgIFWedbGNqSZpf2eu3MSoGW5wTaV/XmtJPUuZJJ/BYlD/8An12i+4wj7eN1Gj6RcuegfLulu
YqvK2VUJojvdRboKPcwV+BSkjuQKd+5iTGAzxiRrGLXZ8+Cne396JBGXidE0Pw0NVKOb9itp85FQ
oRZVRUtH4wxC2dhuCvOubkYsdt2a3euIPc3F+HH+cBXuJrbhAI9uMp27W8mAH8ZQaNvX97nmKrRS
HaXgcuDqJctQQIxefZA0rPuDC5642d/RMZz9oFNltiq1+L8fuXic11SbLMiLZgBSr6vq0Wwezp+c
7AF1bJWCYw9NXjc+F7GMD9P8bs2K+1iCPTg1eyHoTl4UO+kAAd7UPy+zdm/4aVAb9A5UO9iHQi6S
8qbOMSJQOCqP40nrOcsXAknrmY2eJhDt2NWzVbDLNI8vXHc+5HZyaH09XOoSvNTOmky6Il7KYxjy
T6xIwcTV72Bw9OVKzLkyq0dwTjU7zPUPPaVbWiwbA/tmija9wuitolohtRVcbQC84jn3CeJuYUJg
ylPucQQbAppxXRo2eF9U6F3pRXAkRnBsbLJs/XTGmfbJsCk8L2zH5GYAFXJh/aS+aqRceowYBkVp
FpALtCJPHcBpe2vAkCTygp4TaWahz7Y9+Nz0JTCrl2wIzjuDXLm/4oRb2waPfwd2d/hb9awBDOO9
dNVq6TaW6l2s0ksIJKj9RfHUQRDLHvQSk1SHfrro7RtNP9j2z/+mlBBEMC+mVQXvtM/su2tvS1DY
TZdGcuWnq/OCVEoJoYQDU5ldQVAPmi7vOo2e/Ah8WfdVeTmZXwkr6N9wECwSKWLzH3PkYL4e2UWG
If2QJt6+oi+6RcK0mEPHpaA6QoNl+tDj/CHyVS1droUYVHgdGjOH4AsFecqpYOJ0hC0jBCeJvp80
/wLh8y5tnauBUpWzye6bY1mCkqARLCu9RBSZzGxL49VY3bFlh4rN2teCmNogXPO+4ALHIvlPOjpX
u4jrJk+gXpf/KrwLjf2aeqxNicDRqyK5ltkLfziDkBIYIPTFTkW1bOinHGwe4ZJt3AgTtm+mdxnN
1cY0V16sYu2WXkTH4oRYUlSuVbMO4hrklK69z6kZgMHbi9Es8y+9al0XP5njKJxCai5HSoohhea9
W1v8E2pX3rQdKpQNgWhwVHRisvB/rJ0QUawKw2k9alRhNb5leqjT22xWZMr8T3yyfNTesVYRzTLQ
ip1+L7RGWOw0uGEqr7oe6ugeGZfiylaJEEJIiZ29XtW3SLDq6BLev2461SNQelB8IgQ7IPjEumDg
KBg1CTY1AXiEISmDvnb6FKQqCjmp4/4R8gkHjSIXVndMCIXuPL8t/WPi032CYu703mkPaWLceSB+
Ox99pUcHlBhamZytWQT3lgASeFirjTLR/Nb6t7ZqtlNqyEd/X/g0k17Og8ZT7MRxdp6f3NAMffK4
0tbRrKpryGUB/4tLn+88EL6RQ4cEXMjQBf3OPHDN7nYe2a61k21DVe0xuT38kWULlU/mTrmZEcjS
a7zL6pf/G91RRFWFQiKeSkfy6SY5hJAc04554GHQnz0lVOGh0ohKUArHeiAXk6pCiCu1rp89C2Jm
juWNcxrSAqvSyJSEiz8FdZbvRrz6zhueJGkCgxFmhcBqCozlJwxLSVIKTHuF2ZA1uOLtAXQdQVut
NP/5vCDZC5qzi2F6DIxbGL8VAlAG9g+ncHwAtghb23Ox1fJlE2GhZt4uu97+iYb0NUGJKp2dy5So
OuwyPQHVAViRT63i/6fhz1n0sRxT4FVs1rCVhXU1a2PM/IBlVY/VMma50iloos7rLPFqgNCBMEX3
GxMIIkbNLFk5RwbaT3nEctC4vo8zxi3Py5AwD5hArvK672/OXbGQPSykcwqGXpAz27fFAEgQpPUX
HrYeHbQZ+6W0SbtFvcm9MJAFhOaSfsfwLsBDzpAFSQx65/TfSXv4TwLsFZPrGBUUW731bOrFZEHv
gXyQ5iGLsxX4h3HqcxA5viJ0SkLAiTAhtDE0WvXagTBQPgM2o5E5NEExFWh0fj9/1JJ7AZLQq8QL
DY8o0VfKBkUXv0N21c4DdtLReAjyJNFWxqztmzkhmzb3jQAkMT/7qXo8L1sSg05kc1M7yuywd4+B
+wj9K21xQszMuOaq7q21rdq3IPOTYx0FL51TlAi7Gg2YeO6uXeQ7Tbm16hbbUkAMW+3OKyU7UKwl
wDwLiNSApRCE0X5pzXyCUqzDVt3GMkGWpTvTM3b5EFRByx9JDqLgqh3SJ71lheLNLTtSoM880EZi
+AhshMKRTiBxZZMG+N5St0G6tP0t6btmlZCyC5dlYgp5sqPFaBDhlA4W5wo+lYfptyG2M2jbYJxx
YM9+d2DRzoivkl7hErJsGTMjf0SJM3FLVdgksRET7IlEgUGGcK7oN9I7YWZGLxlr94Apfsy1uZ/1
L7yOT2QLD4OyI6gAo/iFB116O2BRd0yMG61qw2zIg3px3WAg2u15Q5J9Ss7+CRYJA0UU8THipY1X
j7xTzfCfo4da9GQk2WqOFRFAckUD4fxXjnn6CdEA7YbUghwvGldX5aoqMbzU3GrZxjPX51WSirIs
Di0F/RlAyKeiXI1lzCIINhVYDOOk2IJNq8EynNbYEfvCU80pSMVxegycIUKciDOKSF2Q390VpsfJ
rlkcA5QxAMrMRTVf+4VvrPIkuqpz7M07ryf3MuFdAtoqFIfAnA1OCRFkYDUmZilnZD11ccPpecCn
q6u2WkiVO5LB//0oeKZZaUX6CBlT6r73Q3YRJUmIhPsBmdHepW1gae7qvFoykS7oaPkuK2x0FwFi
QzE23sIhkKPxqGmhH7+6y74bHwv0d5RvcVkcPRYmXA4VMyPsEAfyxAWohQ4/7BQ0rgBF6tb3XKNB
NF4k5J/hqlhjiUcYGvWouGGW4fRIa5oMespFasaymYz+sPTJho3O5vwxSkYJIcfkIx86DhK8oady
FtbMXcNvd3PEpkzrIU7QJQOrCTDWKzP+QA8GD3/NW5FCNaUhO1QwunLMHdyBiJx5qZ4CX17D13U0
y7Cwel0kT7r7zJxD7N6XVgJUwhfu+N90KpgJ4VTswgWBAbg47TScqUHNB4bJRVaYa4rxkxb7KxXn
Kqmuw9XxgP4/WWLz25soUCMZztXOflBw8RZRVIYAUj21cbJOympv9lMT6LV/4+nx83nhsouQsx4C
XQZuzk/tVXR5ho7puJ38fEAkvfdx7wNnFPhaHJa1AhihEib4xrJgfic1IGywPvx4a/b5Kk9fmmY9
Ye/5eb34nxJD2bFeQkLRLh0mdDmcbTCezfw7ODm+8PfR6wSIEgV1DByc+kKs97FX+/j7nV88GHR4
Nwtt9RURPhAY2GcARkVBRK23ll+hqwRC0VUO+kQdu8rOS5DFew6H5ItsXMwyiw4d9cOYotYVunof
kjKYO/AAq8ZmZNH3WIhwT4MV0vJaXua1/KfG3Rf5ylw8zItZYTHdFB/nNZJ+9iONrNPPAg6kuSEl
hJmTFhjgDrENxYeXnpmLCWPQ2wDmLEK1UUhOXLNF9WaOgR3C8HQSxvmTkXZfkoNxSHglyPnEb4NN
HfAWjvDxPDpudeTB6wxw6pVhdKq6g/QL+aCvRaRD1iYmw5qeZnlHEH98vV33ziFNVqT/Seos0MtH
K7r/90/EyRMA1QYk4NOktr+A8Ld08aqp55ceFRxNVV6QfaG/AjDcdGoDc7N4Re5BgDN+d6FE4x6o
KmarZAieQ9EH7coUMmZn46d3FrlGpnv+nGR59LEagt/UOtNRZYeIcbikKRjL9jVb2Z0iTqoUERyG
gJPdZBaktFa3KZpsg93MQdG3CmuWRX4QMSCHBuQTz0z+M46yPlcz/X7kQYAvPfIC6j9lAEZmzkfp
/zp/bFKFjiTxYz2SlPpsRm4LSTW42R3w6hbONu8UGZe00HOsD9f3SEqDkae5HnFsQ7LcEU8Lxgb3
JjVWjp09DUa/on6PDzejt+Ws7KUfgrJKNnmeXrfNpPoxsvzh+McIF8Vsk86cU6g8ef7ziPm3ZKk2
OeiN3IoeJtsOEEK2GKBd0eIL0ClOsPG/7+oJvkbx1GM2h5vFydU0vTfgwRrXIJWYsfnaePhPX1Yc
rC5p5PUYNUbp16X7MgaNZQn0FFNRoSgMyBP8zjHKealcnCZmWVuzCGwWB9hefF4XWcg9PjchEyoH
p3ESjnck861hhuZw13f3ZnZJ232pgqOqZAm+lw+NsUwd/0bTeFkyJ2hTrF0fuvWQ0tt08LHrb1Co
Jy16cHYj0KLhDYsof+ofbdNXc8MhdRjXifb5bBUbnOM3t4j3KTYk4zWU2hhXHJ8r3z/ozVxv/vl8
8dzDew9JDRrb4hN68CJqVYAuhXFFEc4+xsqDO4Zk3NrDIVXdBjJ1Ic520MdGdRll9VN182ZMfQer
hUOPate2gUye9CglJWGPbSEZiOBm6qxnvQv0Od+d11RirieihXiX223ftTk0LYyrtF7nzXMZKURI
gjdEAIBp/d63Jla1S6eOkomDOdLmLmUrzV6n/iYaLnpLgUWQ6oKVXRikQBEQa2BPj3GYM4MkLo5x
cHbmfKDVczo+nj8uqS5HIgTHyzUnzqIEIspknbKrBqR8IDJbpp2v4vvlBy+8QDDF9VcZwSaWdvSn
rMaHAcVokRzm+m2KgaN/P6+PJOFFfR/NIr7FBSgKwdHcrGzp4sLifIIVeOjg9KqtmrKP8lfCpw5s
Zib+ZDBI0LXbYbr0un0Rrf5dCVCXgFQCTsRpGE6/O/hTzGHh3TZitRFKshjrRP5bKFId2Qc5kiIW
Yt2aWXo9InNn9rfeDgvzokxf+mV7XhdJtMXKzj+6iOVPOyqYRhPokvogSQTZ/nSRpxstffGt63K5
Oy9M9m340Dvqy5z8VRzR8BimzsFgAezO3JqoNjldMC41XbuYglOcnszQEMvR7IckYPGEjFdjeOog
rPPWzrjqlv5i1lXNatnRoaGDF7UL/j/Y9KkZEI8OhQmyzpCCDBtrmLHSt9qaKCallX9n03fPKvbn
z08WDUBJxlHsmLoFheapxB6p74gdZWgDTOAYHJrA1O5JHgdk1oKEKAaLVcKExKKxAGbIDZ4Dl2ss
Yg7n6dAt6WY2QIutuP74SYmx51gvIZBy8IeX8XmnYbrWQeeGNU9BlK6LYtVFPdDgtxqS8PNHKTPF
Y5FCYG3HbJiHHhkxkFaHrPS/9Zgxtmyq6rHKjAQ2gro42PABBxWMZFjwOIk1ePEEIKOZPTfusw94
prs3kl1EFam1/Bz/CBOJnKu+mCvXhLA6prsxLzF5yXbY/bRP7DLQ3OWn6Uws8DRdNSsii1VHWoqT
2lRPRyflqO+KeAFrnqbYDJbkCrTEis9mKM7TFKySRRjBHbiKo1l/p4bdBnpHwiqbL916Whe6tUp1
ejN5r7oTrSrvSdPrbdqZQe+MN2b9GE82ujzYuoaVS18wKE4nCQItVCY+wXAsLbdqF745OfGu6xCw
k/5Xs7SKeC31SpQ+fxPp8gVSpyHA6ICKtTSEUEd/7KKH3rppy+3yI55fvqCOCWI7g9NGfpqvHf1m
0JoF8TND5jvjQei7mENUtcWl2iALwCZnTk4otgKwzL6gjQ0pupPd4beEGbYsReB2KfLq0BuqS0EG
JAGI7a88wXqWalkQypBO4VlrBq3+Y6Fv1YSV5czeoBFztRjzY6Q/uV0bOrmKPVvqJEfChSiXTdqQ
Z/GAgKrnFx55KPToIaPLxsXJfuHjHUkSglttGQuWB+FYq2wHuMacvjHVRIRUGZ/PWYKZwcKI+qkd
1tM42F0JZRL6o7VWXrlJOkzlq4h/pGH6rxgxPamzpCBtBjF6h5GZugonPk7yFdc9EiJYhd/7g5m0
PMkeH5pxl3f3abz/whc5EiF8e63KY6wShh4GgQLYZ2RSIJYVwVF2WOBMxpsOsRjrwoVvEhcZi6wK
QqrmEvsW2uaSqrYuSJ+OaPwgAHEWP1DsnX73pNbzzJ10JD3eB5sfY+oG2MOAMctrhjgxpYGZPnjF
F9ojYGj/K5XHkaP6FR4us4+9L7jYsDig10MHMOjzH0hiz1AIT3/gQLGSUcSTNGikwzcRV+3JfMos
vE4SK35nEwG6o1fVbCRhD5gu20BV3kDuLeZx4+wsTt/BPzXjB4aZV86c7bVyXnmkC6z047xmEqs4
ESZYtzvFhklHCCvyA5ta5B7BOCo6ZdLTO1JIMG/sNFksY8CTewEmZjGfzPw+w0Aq1X6c10WS4Jzo
IgS2sdP0rsZ/WEc/PWHed+P2867wm1Xr+Vczs57AYL52UpX5qY6Q//uR+TmL6Q9jwb8X2o0OoA1F
BYpMRYjgv11Igk90EzzL81gMJlboFoPLoPCwu7lXwYhUeghuxFDCm/IYeqSTdQEQPsYIfCii2tQt
ydFONOH/fnRcFOtnKmw0hDW4W6e/9PrN1JrcnwLSF2GlsAn5uYG1EBSWeBaJN1FfGAXxO0Tveq5W
VnfRJKqlRLK0AQr9ESHeQqRrPQ6zRtWCBmwMfONyIiE4W1yQKU9ZwIwQ7UFHJVYeJf5KFRyX+oPW
GxWk5g0JOuuuKF7r6XKgUxBPCv9VnKEr+K81JVnX8EqWA3L5cd56muoil3vuX2X4LziyiUobqrrz
uQS87bwxmOL1mG6LjJP/g8h5O5a786FCdXqCzyZopU1LAYEg0cXs3bLcJmMWsmQ1Wm/nJcm96q9q
guOOpV+0hQ5JoHGeGSpORlAaCoC37N49MUHBdRu77HqW8ERoBo5z5SQvbfnWY9Jv0N/KdDWbwaBi
XVIZheDGGIUCPtmGXpbxzKI3ZRlNdW5CumI0A5jKJ/z93qfftXncgUXspa/J5vznUR2d2PTpsRxh
WLhx17GNwZ8NWJa6GPyOoDelV065Ks0DUVFiSS9EkKiC5JYAHvq5zonLPzIRAr0xXiWFvrdQonG1
DxfQ/PPqSb/SH0mf6p2tkegFY5A0t5guaqug7r5i30cShCdn5bqM6Tyct2CDdYcPbE6KVaxE0ivj
SIYY67ymS1uLf6PitcFu7/gabeop7zEqD8yp4sikoYGTkrvARYNtXggNhja6DQZl4UvmnWXkgeGt
pu6SJTe1tj3/caQmfiRJCA26nzKW2dxru3udrIi+9mtVZJAbwF9thMhgxWZSLSO0GTXkDMNas/p1
aa6Nug8aI6zaEdtCQB0N7NtzVrxWQzgyhYepfoEQKEDRh/Syh5Zd9cOxPtDmPH+K0rvj6BSFQLHk
/hIVE9ewfI7He9/AqozbiD1OZFV02MtQq0DQCgPxhTYxWcrILrElL4xByObqYbSEYwz+LxoOqnaF
SpTgXM7YmgszuC2iZKbx7/Utmb8N2YGomEhVkgQXszCtMrodlzRqQK1eJBoNjS5wpo/JUziYNPqB
+xjgVXBEovR5etk3ywySV0x4hrr3ovVYFOG89+S2U2Fzpd51JEb0LjPJu5jXqBb3O2ZDhvHSiRQV
ValpH4kQnKv3BoO5/PE0eg+0/zXb+/OmrVJBcB2SNg6oeXFSZpkGehavdLa1ol//TYjgP7PdeOPA
z8kcHGwVKzDCv7Xib/9JiHjLFm2b9ngq42mGeyg114tGAjdRcbEpzkt8ObcDGvEdL+AZ7hO135J4
m3+BSAof/I/xekIu3HhAYno87cGMd0iG52Rowra6zJJLA6N05w9NhlE+Ecbt7ygt1hKTZm4DYXH9
PcJunqgfV0v9K5oeM9pu9NTCdlt93fv+qmmKDXGK1/M/QHrvHikruFDfG06+8MdTPL7Z9ZMG0uuh
dTa5YaDB5HhBmWWqbZOK4CByUFZ0iEaPX/V9DbZ/GvjRGkxTgaYCdahMRXAt1ylbY+KqmfPem1bF
+KJkeVeJEByrbxdbx80HU/E37nRf5u9KtLVChFjvb0pPm1n8+7Qec3brd/d2oohxchFAjfO+IlJW
Mcbl1tjo3KfmhQU03WXRE3BE5+1MevlYf2UIH4M5ZjQZHmQk+fyUFH2QTPYmm6KgrqvX0lZhkaVm
jdY8OLjAH4zKwKlbNS0BFMrCXedilAEkY4HPNkObrJr6QNP9/+Ps2nbk1IHtFyFhbAN+hb7OTM99
kkleUK5gwFzMna8/ixyds7sZ1ChRtF92pFTblMvlqlVrmWsF5EWXRqOZASCKuQ82u1p1MCZicGBO
ml/YcOOWxyj3lfsvd8WZlVms4EmKWnw24ODQO0BnzP5zZKyYmBz2Qw0KIzUQZ8U6AK693LdOp5at
QtRZUwyYmQeSbCtwD1r9pgr3zOm9Mfl83S8Wfe/M4Cz+6MYyEmpgTak7WHc2UhQ/aDhaFuawxvGy
Zmrm5qNbJHE/jsBTiORpzCJfhs5t2q9M6i26wtmCZo5uwaersIEVO927FLzOj8q852sg9QV5iQkr
9t+HmkceG5zvvYCZbgw3mDlMTe3Z0X1ZbPv8U4uRbHmLmRMZ3LbV8xCD8mAn/ult40wDSuBDmTg3
Z77CQLjZ2VNNHsVy2t/x4au9FjYW/fHMxmw3KZrmjKMsOr2fIrpR6rtTf6vHLQl+lmxbrg2VLn68
M3OzXa2MsDZ1gCUx9s6HH8R6tcXtakFiMad0wGcOQkx0AeZshO6Q8jybvl019H5bfo+CFR9c9PQz
A7Nd61jEZOHAgK73iboBQROoTq6f26UAi+c6uBSnmI4e8eXHx/yoEbkhIh4d8uy5iOobwYEMGZuY
39SYMbkPTcgEWKxaExBd+kRAkLmAEQHG+0Hb1eqznousR8Cwnx3nCUCl3rpN1l60SztIwTlOMYRu
YdRo5ggQ7zGKMqLT8bI2Afh+Qj5CCI/ur+/igidMgn+gT8BIr4uu0+UuVmAcNqQL2XQTo6GgbglM
D6xsa8RF00GcBfULK7N7oxWl0zc2rGC+/bEowIlapjsQ3r9UKGHbqGFfX9TC3kHxhoKIYmKMAc30
5aKiOk2Z20/C7E20zXX1g9a9bxvmSsl60QxFARKy19DmnL8EHJAngykAotdtXLxnLSDtRD+KNWKN
JeQ8ypwTyTicDT43/YyzBN2RtuIsghx14GZ865ZJ/NynyXtXd81W0uZOBcV9Etufc+ABvXa0T0Go
qGfWY+n1QSmOScXXOGaWvqcFHeUJAwZBkTmXQNtaGCUuoRY9YSg7kY9eVtvEc5Dv+pBTirzYXqNj
WzQ5sf9g2h77PWe1i3onhJKgUn7f70RzE3CN/74OUEkt1iD6S+VaqN/9Z2uWTDFpt7HNYGsAQauK
Dlkbe5X0zfG+HjeUPg1gFtDG9rrTWgtx5cLqzGttCKjnVZ+CqUAlE1VL78Qni+TV1yBwh5NbS/pA
Apv/CrreLXZh3UBIM7XN4BiapH3qhjRDi8EiJXqevXkUpNWtX+kKbbyCNgTanoYgP6IqtLedDBFY
akCwey+1aHEIEhm+RRkb0k1p1NFOBi1fKeEuhGuMZeFEAjWIids5lpSSvDOMiQ555JBYoy+NOIKe
MGL7zjll7QpwcOlknhubJd9dCM81GhjDcKxleZ2hzV8EM83PjSHTL9e/25qt2WcbpJHkZQJbNHyu
2bEg+yDx/8XEBFkFaJk5c9+3CorJiAbHLeW/++wRCvCr8laLq0A6N8myYxh7PsjeiDyWnUaQMfmw
TzrTQ1cBZc01ANJStQEYK0h8Q9wUSLV5acNKm8Rq/uyWzL1hYN/D7Idq0jsLM3rNkP7UxPEJi32u
ksMIBZkwkY/XN5NMH2R+GdFJ8hQ3A7f5PJ4mqVkTTacPBiWCLXRkPpvC6HZcYNyhTGMIS3P2YmoX
MxemvO25NL44cfqsSGNvQZZirHzcpcB2/nOmsHAW3hUviBynWNrSyOsgg5CM97z2SXKjxOv1pS9F
GKybYKQMlxOECS5NZZh4j6okVj5mkDD70ISBH2R475AhCfDqqYx6ree6aBF8RRBHBWIQ1/GlRdPN
uoROFmP6qybbDg34cjzYa+2UNTOzgB1AZbYjBcwk+X0Qb4rg1MRwrzXagGXvhQAcuoI2biExfcuz
b9V0aSKrMlF+mDjxri1yLxbxXTwMr6L5HGXpSaeNX5ryc2Mbuywdj9x6v/4JF70FIN6JWMOZcG+X
v6ANK9UyjqupZtBl+ARf9vp8r+VPtQaoWbM0y9kgTwmlrekS1DXfiOTdxMmsnPxGNt2xCLqVCtBS
HgrPhLIORABwO8zWZYRDq+l0+SEZ7j2V9MNGN2wNz7AU5diUsgA1BgqkD+44SAapxwy7V27i5K3H
MK05bq5/ocXsgTFzGgCCxqg5h+ECsuqw0kCSa4YgHbrph0+Nu9PjnQu2P2hBEGfjrE0IL2GSIXTz
n81ZEAllALUTAZsWxI9yCBMiihXfWnpPg11pbUb7ISr9AUHOeC8tPwUbRW5uanW086PI19LvBbFv
zKyiK4XZ6ImNaX5MRFZND3b8mi6/DYXH2a+gfypizwi8znqxA28MtwSaNvqBJ7c03wSYby1vmmZb
dF9Suc3j3fVPsuRcAPf+r4AK5PZmbykSKENTUim/afvWM6fktC7yamUWaykIMQAfoQoP3wLF1uXR
FH2OBD1tlM/NX2P1XtgOuPBczNP/A8gSFzXoZwVDXREFv0tDTVJVPWedAgD7KPC9R/nors1SL50U
BDqgAyEfCgafWeCupJs3mMlRfjbwg8PLk5OTg0GqlURt2vn5XQz+VbyUwI8yMbFcLqVL0jxMBSBZ
XZUJ6Y0dMR9aUN3daLNUG6pr86ltrOZGDbVp+4OKss/XXWNxnXT6WugSUvy5/AFQcJKj3eAHGOUx
bL+YwV6tfa6lzBcDev9vYvr7s0ujLOiAVx1MlCrCEbgb7a0cN2FrAgPngq1w+w8rAjsJnvTYVfy5
NEfLhFaunsy1ls+UOEU93w5yfL5uZnFVZ2ZmV25TAr9Ql/B2MPKBqdrR2suMz3b1KoxjsYr5nf61
D35yZm3mJ1YorZF1sIZHfZ2+j6CTitQb7t2o+Fy72zw3PfeXWR5Bw+hdX+efzPea6dk9aI5VoPMB
+1lEe8u8afU2EqfM8FW5D9ONW6Z7bd7YhfYq9iNwtxH7gpHkoHmUa4z8S/EFb+6J193hGNGdfVhe
AuDKXeyBEU8g7kORb2T4SYwrD7WlE4FkDayR0JnHm2N2IkSXlgOBIgQ0v8le92TnVtF2COiKmy5e
kxCCw7CxBY0pdEgu/TTkdlt1erokBjDpbFUX8d9Gq5vEGwIrDnZCNsEWrLL1c4p01cFdYkgGWJtD
1+hll1bsgF1jmtbFOPJ8oIfEdeMESQtX7naCfs2UZxpreOul43JuY+bACcB5ZTROl0O4GR0vsQ5W
Cu7KfAfSAfsfcLyYq0blC+pq00ecbW0DplBchliQHnE9NFbsxU38D4Hz3MY841BGj0QUNgIXE0ZQ
gSRHq4q+O6r6l8rPuaWZQ6LN4Bhhhusufa3ye7t+6MeTGT/Il+sHffELnW3aLEwrtysB7MYXCpKX
sGJeCiVptoHU2sj2yLhXwsqiz+E1j8cYcvkPypia13adkmnuh9+68T61nuw1xoSleAFS1f8z8ecA
nt071kB12ZXTvnWfx+6nVW2I9tXaNNhSbnVuZRaVLGkltOmwkBra2FZTeSCyuP5hlrYKQE/MOkOH
1QSn4GWg4EmBciMnSEXoHcfUqQL2dK0MvpSH/KmC4xWD98dcM0n0GEKr0HhEQwQ1xf2IqUwVNZ5V
hF5f7Oss2cTd9vqyFgPguc3ZxWJnCbERBRHPw9Fj2V0dakzU3ppq1w1+Fd6DQgPIuetGp72aXWbu
JJdrcmpC2G9+hxh1GGuA4/FOAAa6nVjL1K94QFdVf6drJAh/ygmXxjgodKdaHzq5GBechSEepk3m
tBjJbDj60hiGtN3WG5Jt69jQxvvpguev4+8FGTwRRsiTd8mgvET8pvF4UigPNdWB9XfCeanNo+0+
h00GTdJ044B2Zw38+XFfpp8qoJON788hiX7pY6YUQzEq/NS02srumagveLy1Jt4o/a/rX+DDeQH/
7qRNirhsgv1i/gStBChwq8hOoU0K5fhyZLWXpOOaAuqHMzNZEXwqtyLCfPjOmHsv7EyiNYFx9/Gm
yqu3XliQh8vst79fDkQpLXDaU3SP5vW8ltZBIkZkC2YUflMolY1W6F838SEwYy0TnRdq/uhQkTk4
JKsNmqLigWJu8WWgL/UIxuveI2HoZfITt7fXrS3tHKqpeMZhmMNy5gQBNCuGZOQaLSqpP3ES3rmR
/iTCNWK/BTdAgj4N6ZoYwRLzDiyBxphUYY7sx6SfnaF6qpDZXl/JkgmLE4zjTUHzwzPR7LumFzhS
flQ0tg+q0hqRZo0N68PBwZwfw9HGexR0+R9K01pi3hhUAconKVLw7pVmtR/yZ4NRf6QrTeUPFxps
cbgCKELYJIQ6O6QyUK0YUoY9c1FE+G2QjRofm/7T9W1bsmKDBAccGhxlSzE5yNm1OfAOha+cT+Wb
/imm3zGwdCoyF1qK40ow/liJxoJAMI561HREUZ64NFWy0FaZA1MaxM19c9NSdGIOIj8Y7JZwvx+3
Noolcfcldm4BWPr7deJhj/YdR0MG3DGXxkUDutKiVRn4uHM/cvaOe8R70kM7Y8XQkh9CRwkOCAA1
RphnGYJLIVwrBhgCuMsf4ua+D9nT9bUsm0C6i16kBbLT2Vqs3NQRA4shJGTDY1F1GJ1six/XbSz5
xQQmxtsL7wQM0l7uVxhBVwOyqxkaWN9dlLOcLxryxeZfy8nBJ/BJTHgePB2PvZmZJk46YWvsFrvN
S3FSzNlg5H7lmyxEuQsrs2QXrY6OEgkrusDsvtTQLGA/VaZWei2Le4Z3CPYNxWq0fS4XU0sei7yF
mdB+l9CJTAOvrDarM/wfp+OmTft/O7iMLu0Udp3zuIOdNKs2Rrkf+680vxkjy4tsiKOK+xzVidJP
1xiLFq6mC7sz17ZKkYZtMNll9RYTa37WCi9O3W3bM4/RZxN1gr/2QnAJEw58Azh+UDW7XGnWB7Lu
ayi4IHaBniz3ZN15Af0UrM3jLXy6C0PTkTsLgzaw+YQOMFTRVL04klpHtHbz20EXXxOwTq+sa2En
BVpSgFFwB/Pjc0RBY2BynFAEiapIPoHebFOHTeNhHMuLzexEUZQLmLVic2mJkEfC+xi5hfuhoJI4
BMTIcZP5tLfBddZ6bbQRGVQeypXK8MJpQ4T/QwE9XSvzKqdsO126DkIHavQ3rsoizyboBVBnjepl
aUVIXh3LBLYLdZWZd4jBLNouwYoGvPslVHnFE4UyiqYrO7e4oDM7M+eITIPZrWwRCwNnL0noW47a
JNW4u+7sSxekOF/P7C7ugwiVKoX1BGO2SZIRXIm7ytnag1/YN1BZ70HwWxqbCjOczXgr6d8CfKa3
EmYe4SFIpPm8b5CBTHgaKs98gWkCYiRba2BbYuXP15e5kEOdm5nPLQSsIamRwkwY4RkUfO1o+cLM
fFNb5JAXa864aG26iKcSIhqIs5gs+7I3OnfEouAWZpHfmuy7lL/CttpEeP1cX9rCxQyyZ3SB0A/i
jM0dkhiVCaQQlkZl9mgoeueU365bWHTFMwszVyzNQYdKwIITt34Wtt5I6mcIVay44uJCOAdVAkR4
kLjPdq2W2aBaqPD4lRs+mU7/QuXaFN10OC+ey39e5lCDsvECFVALuIy4ucT/VjmHs/fBczBhqvJX
B8UOVnjuS5ZtQXnpsJPzywQvf6bq/fV9XAodEOIBu/CU4lhzqvqMVWXAB3Cpx+5DjFpU1v2QzTYw
x5XQsRTo6aThhmW6YMefHWnNVUcsCThSTJ0TENGbPre9YEg8IdJ96xJPqrWrjCyuDQUIgQ8oHKgN
Xe5sCs3ErGMsA8kk/czC/mhDT+6rk9LbouanrKlsf2TRq62dZ9n1nceTiBw168ybQJVHzjTdFXWp
vJDQt+u7/rG7gI8OJArS4qkDBdbyy5+G/hfqjlDK8Muy8nhEvc5mnt2im9L18dHKgx3vwDBllI3H
48QnQMvw7JRg2qMFZL0tO6/kv3m5Ntc27cjcF3Gd4/nLcWiteekG/h90cYSEOqudDXqlWPrvpKj2
OXnLRt/IT4XaXN+JpXPscGA2cfkLqKTPvL9wjBqd8zTzCdgMD6WZMj+hUX/KaWr/iynsO7InAfrE
+VlmrqyCTGBxuR5PYkBTujdfbad7ub6ij8BN2HBgBShedDg+AI3Q8LSVOWWlI0RBnSR6a2t5qtpf
Q/CTdt3RjerI443po5f7QmS/5WBJ3xiWCYmZhqwk/EsfFETl2Ff0wTmfo6V1wUknhwBPzY54tPLB
exiWO6hPBIDjDeK1iVYC5tKZAxE79FFxdYKTff6OSRsubR3Cg6zQC5rvjrPLitGXa9i4xYWd2Zm9
ZNzSiQw3N1C2b9/q/rHNjibHqBXaY+JEil3R/UMuBz5HEHhNYRr9lcsDKxEljaCLcGBdUIyjum4Y
nVdpshIml47DuZlpe8/Sb1bXcUWgDwqeocfOyb0aQxbuGh5sKRYj9OAzTYHRmje/cQ6UEo3Emevv
g+ikNIivnYMwd3W2jdbUuBdXdGZs9qEiU+eVSmNcb8z0yvLWkvsKzJXXz9xScnO+olmkT6qwAooN
Kxr0znAaP8MQYZTf1fLNav/Fwf9bz1y8scXgXZeGMBWSL4V76JMnbb2Wa6qki8fozMrsfrBFl/QV
hxXhHkXxeSgegDNvu5XLf/EQoaQBP8AbDGNXM28L0zaWCo+9kIYb0fwyLYlq62enApeDIXeEmr47
rCWiSw4xMWoJ6NPgWTSP+DLOLaUdOASy+K1ISy/W4dZdY4lzl5z83MwsQawJaHMMATMGyuVvTcJb
4J0rWcfbljvDC8NUYLADR3XGPUBEGrUpiGi/4UruNoMgIQb43DY1fKQEJH92LaP+1DdETmCmSjiA
S2u42hAB6SR07nxXwyieW1unBQoOxH2Jg1g89TbIeVoVVF9K/CvoxgK58Z6W0OStozxMdqHB2hrN
JtBoeAQjOdFTJtIamzIEFbhc4xJc3BY1kx0DyVWxbewyTQ6VdorHIihH5ck41anXFLXjOz0vdiXQ
CiqsMdlasTxLvT5qCuEN6AbeC12T0bPtPvtpQBf0fTCTWnrSAWjRAzkJ3lI9G5FIV2XY+CwuLPsm
aR26sZzQfOnKto9PDRvsRxIp0W/BuNCFW6e30gewHjcbIJVD24sYJs9YCuQSpmvN4BNr3aS5sepK
hdu4o84D0Uofo1A7uz5uEaoDN0SiU1auMjdiiJ23Li7D2muaNt0TXec7xdwi28WirtBjlKy7BQ6y
/xaYUdz4XW8U0BmyinQlTVg6eueOM4v0euxGaPfhUCj0yqrgvgmeHVSU3OT1esz62AhEnoDW08RI
jOIAdKkuT18VmywiU/Vy6B+y/ADGvNjcDeUbGGm9Ir4NnCM1DtdtLp69M5Oz66V328rJDJRbNIDH
hVVGqH0UT2ExfrluZ3EP0W1EFxpgNZz0y6WJqhzbLIWduteHDmj/vIzfYmo/F0238rmWt/E/W/N+
dz9kEO6d6syjfSDud3N4qpn0B/cbK7bjuK0SSKWvCcEsPC0mIDW6RTaq6JgYmcVn4DpCDUgwKoDi
FJaPeXfS/Y8w+jbkfsx3Q7Vz5CtOt4c5VquovdzayOS9Tr9f3+aP8fvyV1iX24y5IzeoI/yKNgG+
MXjRQ7LJzN4Pok1XfI6kL6uV1+pHB4JFyicc8sQqPF93xjHJKqM68xMMFxWlsWPSPXbBmpmFyi7s
4BmCHrKNXua8HRd0rV2kY477r7NfmIDAbxvpQx2JG5uiRayspPMjiqddLfVR5lDGAiG3+/euNf0K
e6JPxhMNQ4eX+xsQIJNJgkxelZ+k+JVEg0c1dtX4Yqhv7XCPweFhXGvQLG7xmVF2adRUQRpqho/a
8/EQE/u9jppdrtnK3b9wbrC4qdeAIjqmzOZ1BxOdwSAHkyr410ErqO61eFW479WDC9ELvVXVSQVr
EOGPcWGyiX7htKW4/WbHBrI5jWg03KdSv3SVgK/8PggGIAh/XT8Yi3t4Zmd2MAIh8iF1sDZd3eTp
91ptSfd03cT0GS6fypdLmfmGhn4OwClYSq2fRjP3erCHX7ewtlkzR3CtyuFRhkUkwFAjah8T6T45
IPDFJM2KqcVAcrZf036ePTtU4cbopWAxmftgOD+NyvbGHsxhgReQu44EXgUunb9fHU7UhMmHDghE
GS5NClo2feeixmvVDHo7D4O8z1q5o2ukKkuucGZnPoDWRRUdzAh2IpLdQrNmW9vpZkzDlVixZmbu
2X3assaEmQZ0IgIDRpHSm0Ktgc0XSuNIEjHybkMwdmLbndkBsKuQpou6ZyG7Ed2SLmC7sg1TeuSN
S0CXoGO5xawVSlduadxLU7Zbqofsq9up9taqJg3ITgP6c/1rLi7/7GdZl1/ToZohh8bPcoP2JQ/I
z8phGyd/uW5lyU3PFz87cySrxmIIsMlO91nUBXTrMHdaPgFxEJkjMrR3tM6vW1xcl4tHMqphU44x
sxgWMikiC/VfKd1gF5cmv8lpm6C/mK5RhC8FFAxLTXAawCaRE15uIRTe6jCfTDUNvdNB/igz27++
msWYj47U5EKQeYXY+aWNKEjiejTRBCjBxh9qzNAfLPNQtzswtxHxaNmRVzcrIz5LYQzbBxw8Sp7I
lGY2DUNAWKFH5Zf3oeeQ2k/H4agY29pZvfK1Pr75wLuCGvaEcoO1OZzLSUSpR2ll6OopbzQ2Yxt6
xP6irVPW3WT67fpuLi7szNqssuGorh6VgrUIpS4XiuNmjaJD5eVrNDkf588gKYTLEgmnQDKEIdbL
z2aMOq2yaV0DN0HVXO+oUBsJ0GVdGX7skE03fAaA2x/K/hSkzi6ALszfrxU/AKUvILIm77n8BUrl
BUSxcBdFrNoF6kfjRhsF4L0p5Mo3/FjKQbRG6RSdTEjofoDkjW4iCjn11mVVnVAdj/aBcptNPYAY
VowD+us8sl6vr27plAP/R3AZwSJS28vVFa0ohDSB/A1tSG5plVZ+WHbBtinIr+uWliLYhMwDQcEk
iTnnpzMyaBEIQ+VoLdL23RzGTkPpmDgQvKqY+y23h+qBy7ADZgudSbwJkZyubPBibu3Y2GATBCqT
evblarls7bBPHNTBs8CjtEMn96UUXp995cODTB4K9mDb+7Gsd9fXvrjLNgo+kIJF6WgOTyeu07Cw
s5ExGd8MBlEhPOWzcOWBslB9J0gngBpG2dvBrOYs3Ng6UBYHjNR3rMjTwz7PH/v4yVYo++y76r6y
by1rN0rmd0g2yBeUHq6vcukLuwAWMPgT0HHzcIexIjcDIHLCJD20brebwLb1I3fvaHzseuk5jl65
e5eiHhprIIFiODpY9+X3dPE1SZVixb37bSR4nTwq4Ngr8E85/Sas1mhfFw4oAgHeflNAQmN0Fgqs
Mi8wllVOqG+3vC0H5kInTkcgVmZIPSgqTfu6dqtgZZVLmQ8iD4OGkwCvLaBYl8vMY6tJlYLdbNj1
7KHjXisajBW3eP1CVeUkuN+4v1200NCb2BD+11Ts02QV4KEYVcVQIY7vpf0AJCxGV4PhSFk3nfzB
yqco/Hndd5YC/ZkNOgc0DQ4PuK1hoxLsybIaT0HboDd/xDy5AxjhgHb61zocvqC06VkNORbJGgHp
gjNd/IJZcEAtB/mxi1+QQxNYgCatqu5BsnNr1/2GA2A3yHgtHk0ncvaSQp/sj3wEZgE/YJvKlCbN
SFjuG0U42nuDd/q9GcNgEgHs6ucIldun0jS42lkcQq9ewJ0wvCMhSw5Okbd016TMvImF29UrZ5kt
/DJKKfqhHNBtvJEvP7ndt3mfT1UGHvO9Mbq7Qq4BoBZN4Cxh9gAsGR/Ee1pbJYMzIBiDTutYWij4
ApBx3asW8hSCGetJYnJ6Nnx46DdDKcaG48mg1MEqQ+j43WlpeSIKVj7lkiWU+yYqOsSGD9hSO4/T
xAoR4WXc+TH4p3Nxw/On0PoXO8jxwFhBydRtvfwubuqyCncAvosyb4n5wyzLQ9Uj0sZ8jZ5l8Ugy
tMPRawSLIEoll7YsgxYscpKJVe8+6N5QlPHM6EDSBGIqD0b+Zje3Db9R7Vtkr+Cel47iueVZftlm
lpaRRlZiDienPJHsaBEDyn/3TvRGxsN1J1nKCoCxnwBCDp46H2SXYhaFajDz3C8Eu2O59Ty0r6It
tmGY74q49mranUwzuXMN96YiwZfr5pfWCgAvRBScqWb85yucFSBkU/MG0nLTrS0+DTzyrJxCL9qF
BJv5Dme9rcM1cqrlFSMTsafiOwaNZqfb6AcaBSFW3Cf8tceMpzGQTU/qxE/s8M4mHYZWoLlaUJ8H
PxVbmzhYylQgPIVnJdrkAN/MLxQaRMRpa5yWvLpzC+TyR7er0F8eAP0+uGLrir0IdinI52LUAnfJ
Gufc0muQ2NBinUg6kPjOp4K0kEHVQDDd7+IjQQ+qBiaAGb8jxAbbOKTDkQUnqB79/ZcGZhdMDH8w
CXM0P0DHYRlNFwzGz+O7pNYKMj51cRIK5OuNvHfi4FubiHqlf78UmjAYA3oCTC2gdD+/16jOUmnV
uc9KCqXizHNsJLsA/ZiY9bi+woUECSQQ6KqCyRcQ6PmEa1AwbTo5xuJa/gPyIHtQ2W1qvAtFrY8O
aPKvW1v6inhPANMCU6jj/mlVnB2dJg3A9C7wpEDq8/JHxNqC1ImZbIlbIuN9bIXpt02wC9GBvG56
YU8vLM9Co5FD76abHjNV8NgFsV9nQCyl4Y46azSnS1EYpnB5TXqXcNdZjmsMIyZeFOJDPdIbhjYs
bv67yAg3tNDbRDFPFdEud59HO7odO3tfmWsl0sXFOhbCEyqWOLSzaJGNsrSiDIsdja9Aj1VG5RX1
c4UG8/VNXYiEmApBwwHkfxSd59lKGxf9YpxJpLmkudFuu0Wo9u2S/DCy+mCo/pgGa3IbC2i0SQwK
FyoaWng8zd8srHAcsP3CZiKPPD9IfkPCvU4PeHtm7iEaN8r5zI27TOys+A1yUR60c7nz0Pw1eS7y
ajwowJ+C25tB2/Tyrm2o6CNjwO+IUV1I9oy+OvzkQuk2iW5FuibPsfhF/7PGZ9MDbT+UEj127DSk
CWrzM2oNm75nXrEW8pYCAooZ2F9U3CbqyMtlBak1dE0z4tFv1j6AFei4NM8ZKW4jmjz3Qj9d96DF
w4LgY2EKDCN06LZc2qvM3pR4K+Y+EQMQfAWEOXZJY3qsOIEDBwS+gXwOsk/SBbedfL1ufCGfRaXq
P9vWpW1IeBNTo3MOyGIImHh8R6I1yOp0AmbvBSAmARdE7QMkpvP6BcS+isgNwCCZGu7WBRSAmwOy
QHm8vpKl+xlArwnGhynWCa5yuRTeYM6d1ejoVlrkexlGzBuZCp+UG4pNy/t0HzX5KXZsGAd+phpY
7EXhgMQw5G/gV6+Pba6GlWT+z0U1Xz0go3/kXTDiN0cNqAFJQ9zg42pU8tuUeB20rEv+EyOZt8yc
xtgRgNk3IW2v4HrPGu2DUv0g1aN27UPCay9AAzW25W3g2vvIMoCmX2vzLW8dpw6oO1ChYvNxlbZq
4nAQ8IKshZx8fNMk73HgAU8CiuK3mBVHJt9JRT3L7l4tle7iWHvaXBv0WHIUuAfIsfEcQXI7C6X4
IEQm6M35kmJGRzLSH4BDBii90iup+rIlvHvcP5OKf1LNszsY9bsybaYnbMysg0uiQ9WmWzt19tdd
cilioV2L9jtHJRgT65ce2ZvUiDGjCm0fAFKK6iCTnxLTxGyNpWAxgky4aTwHQJv0oUyZDZjgqmPM
RedlEFjbCEo/O27qGomE0b617uB8Jg0hBxU5xV3lVOTOtTW5ZVkBLj0iwrWINoXiudOLqfwCDCuG
QOcFWsg0W5RPYhWV9lp5F+Q/G+O3VW8dsCVb+zLbp2vnbGmrzy3OcpshKnQlJtnMOPtSmn5qoS48
PHR0rdu/dDec25k98gIVmHnVwI5hpTujBOBM9L7RV0eIbUMrJVoJH0vZxbm5mQd1NJK97LCRaf0+
ahAAFC+dfDaNTR7kXi521/2V8Cncf/hwaBqg2T+RVs0zizFWsZNR3LEogQCXqXTf630FyFe1xZGx
b3RtlXQbAk+9G6BX/ckstPVocDHQm9pRLXqVBel3dkIh7dGgUBICCzcMT9aQm45PR0rTR0Sfcl90
GXMOMkj6bwnBaIHPh5BuozFEGAzdMLmtSgGBCwvzohq0/G0ebXtu6JvUzI2tnNyWZlYAdp/GJD9F
bVYHq+qSYWMqYchNG8UZWPD6wL3nRhkDMUjc4pGGzHwtLZK+c1OBicsg7ogsvzJD02eSBJhCzOv4
2KiOIm8dBOjZMECH3+A2960TUO6lphF+I1oWG1Q99QstaVdshqbstk1cm18xtoCzzkxpYyhIhZG9
41Fp3YQdhIO9uujq1FdVx6N9pYAOAH5xIpQgKZtGssyDKC3wedZpY42eKHqAPOI+KxGaQHB/0yWR
AGVhGLs/cwhx+EPjiN9JWJCjokLuUSUYNiLFHNYN8PSgearB0+eVOTbZC6t4iDfQ7Gt8gAihPdiY
TP0qi6E52aPIK1BYxkEDLtkGTBrQZuG/lQjqb0TWg+snYaV/NBXJXnJoRwUeLwd3U7uG+J1ybO+z
kzvhPdQzzNgPhzTHXAQb7xg4jbetTqCfQHDtZ51w920WWD1G3Oujqpv4Zuy67IhCl3U0a5TBy77o
pGdlEQRvdQUPM3RPsxvOB6pOGc/drWW0MtyAtzEDE10bnEyrMPRhAM9QuEks0zipBr7rDbmVv1t6
ABImAGiQ+XoYy3LTQXgtfyr6OLq19UCZXxZjicmdviwnobK84ts+icJdHKHlYPCRvDDdyxH4Z8iy
exbNLfJY8DYDqLMjTXgyak3v+s6qthRJ8HfMu5d7cGsAm1rAM9TKE2MxvE9DHuizIaLS+bCx1jW8
R0HTOAa7WmDto/JkdV8SeU8TL4sPNP+tx81A72x3dfZ9ISDgVYMaDyY+/4e081hyG2na9RUhAt5s
QbDJ9kZSy2wQGhl473H154HO/43IagQR0ixmNh2hZBXKZGW+ZpFvF87Vom+dqknIDCAJ30ERezCC
7wmmH8i9HFTCTUN/RRf8tsoit0kBwOvFxqG0cgQimAWMH1gZIt5iHyGX5DkLza4AqaG46u5g3HWD
zq6UkX7YMuNbOd1Jheln8j9ScfH4S8tGzyaLvKBIGsQYKFn7CEsksBodNaUSa9VacguxIN7StloL
DOEJAiPcNeONPocipUajtBK1rQ7U70OZmfRTj5P/3teijdW0Np9UVRAmVLHt4JQ/T0rKaeC8rgBM
+41OHa3SixtFHrvURd4W/SSOr86bAyXJ3bkzhy1lm5XMi06mDRqG2g6i7EL0VpuaaB6IruMF3cgd
F5l/nUZbLpgr6QAqgRD0dZ4EgBnEMJQi7TIsSQeUdl8bRxwouLHfW1tPxbX0HqgE+SozSQVAXJ2T
OZZaGURQ/ZirTxV9WopxE0yiXQscHYtUM+BXhHEyAecedN90Jy65L37f9ZWbBkFylweKdRs2vXMM
AxMwObfhrVoP2l7R056iRWMmvpe0A33R1EQlXK37cIuds1aUYrZA+KsL/hcQ8PmicPooN+QOU+vS
pFoQzm6Y5vt0/hJquauEX+DPqKmX6cpGerO2Gk7DCp8pafJMrWPCdsawL7P32jQd0i1TwOW3CzkN
0iq6CfpqgdKIyWibas3UyyTHPXXqQAsfk6DbEFDYCrEsx9P3RFGzsQNCZFnCF/bDZ7WN/vzNsvSo
aQohXbpUoM9j1JVs9WmDhZQtly95I30N/PQKU4GN3H3JKN/M1kkYoSDQRWlttjZhMFAv08cCjkIY
3ceOmzp7rf+YmYfLOefKycewGBKEVhOpX2EJZBXVw8xo0LmfQq8o2sd4tvbtqENE8D0rmzZuk9Vw
aFwsvNaluyaEi2ezMjuF/N2n2qrM6d6oTPgQSHpp4X255ZK0ctbq9KD/jSasC3gYoxRPRKulx3lo
XFX93iT3rXEV0qHJtw6jtU8HWwP2IDsYkSdhhegJ6pvhsLi5mD90a+9Yh3H4mcbvncH3qu77qG+1
2NcmEx0IAE4OSDhKVOdLUtdG6uZBUoG2gxZZ+KU7p/rodkm8m0Jr2nVm98/l1bJyYFAdIIeFF7/k
Q8Lny8KxcIpFoqEogIqN5mMQGAeV7Ni9HGdtZKSHGu92JJDfqAvZ02RF7DUAts2+n2/RFnXh0YQ1
yeEW5XM9FL00Tl/0IERgreYjbDCnAKis+lMhy8DRPkzg+kr/OG3Va9cWiAl/7P9CidhaM0rIoxSg
6jC41PphMCtPnc2dxe5L7a9Z47VbyitrqSsf7HdIYYlEXY6IzUhIC2e9qvzgkLfJY7bXpeQJFKpb
LOxaul2Lw4V8SB1nN/jqBsZoJRlYYFPI6TskHbSUzpcprcq+jmdmOMUwNUK52pHq+1aSr21w05fX
zVao5UA4uQhSqVc1aZEFqsbqaFeGJ5G4tmMCY2/jylk7WsDlw7jAgI0vKuwEbZyc2p6An8Z9vvex
J/BUqXgnjcM+trK9nUr7cSw2rqC1a+40pnCcWUFshn1MzBRv+7zWqBC+uzx/a/vbQm5Apw4JukLc
DD64Pr2ZwC2Who/YYuomI4A7e0M7d3XufkcR90EOH62fB3DJc+dQrJBeo8R5WOC7koXfUaAf+mDL
A21t650MTKzxF22pmHMC4NoMP5rpk+3/VMfrqNnP6VOYvTP7H5fncXUdnoxQuMXjNlLlaAkX+vf2
iFbZfq5fN3X6V9fDSRTtfLVHBt1EbZnH2qJzMcQU1JNQ29i9a+fj6cwtP+JkSxX0fZTBIQhka1cd
j0r3vdafjeibaez/YtIW2TrAcjbnvjCcLu5aSymYtJ6mQCy3nhYdsUty/NfLcVaX30kcYURx43Q0
oxmRtiy3Lvlml/JuUOKrJHU+G75+UybJ35wWJyGF08LKByOeZ0JmLYVR3wvDl2ZCOpMWovEt7Lea
3KvLD5YyfDuAGnS1zr/ZFDR2qlrL4RRIbto/lCDR+ujZSLZaBquLAyjEwutDt0zcVrPfT6qcEahJ
PxrZvZReQVXe5c6+op70F1/tJJSwpXJKctaoEWqS7uREddWs26fpTUBtJEnujK2+8ureOgknLEYt
0kLZqZcplKurJPRvg2HLUfytHQUiExQc/p09YSFmkZNFekeM0flaac8TpuLh6NrTTYuy/3wFZw9d
w7Q8tvERR7idGX0YnBezfZpQa2uk95fndzVVOP01whoFL4o+vM6vwRCrq2/p5rkWiNG+CdzSvHVI
wVQZ9vFtmO83ZTB+dXzEZw8QEOwCkcKAxCjkKZKJN5TdTMge2OrnRKPSVA0PUkduoiSHySncOa+9
sf4C4xsGtr9lVrgen6IMkh/kKQDbz3dMT090iCSYHp1iXmtaj3FZ6ubdB9nsXT3TkJqE+5v5X3Wz
/qTLG6fDWv8PjCzsfvr4i16dMPpC63pQpIy+Hz4Ouen5au1N9qKCXr36jnpNmXdfjglLY9wHBqZ2
AzmH2d7V2aYrydrRcfpThG0GoBZ/mZaJyB2Y7uFedn7wMpOr4Lix3JYxiV/8NJAw4y0s9oWTRapm
kf4mr5qNb0DpNsV7s++wcDxUVF9i2gbhVg9prdqy+JwsLFXYGYhUnn9sYAVJXzlMd6AVLkoBhvld
k58zZR/jAZHEj+H0kP0FBvMs5nIpnVyjs87O6ipiVhTyq70aTVrqmXE2AByJxs9QKoaXyzO8ds2d
jnJJiU4ihnNUZr1CRDQrY+k2KdFiKNxw3GnyfZxuVaqX0+Ht5/zfnEKWOI/mK9UUqyWf08oxPyqa
Ywmk3XJ+XB7T2n3ze0xvsQxzDXh5GdM0drvCr8hG8MWL3mUOw5y3mpqrRyLuaxDZKGDZjgiwSVXF
LDqckHZGiPfOvJPlZ0NP3dJ6b5v/gNlNi8mN9E+F/9jlG/tjfR/+G1pE2zSjZCT2ROi2Gq8G9Srr
Oi/DFyz6C12FxU/qF5aJ0+dNd8OqRwhTKpGy4jX0r+pppwb3qjy4inaTxp417+ZNV+TVzX8SU9gN
1jynuVIQ06R0kFhXqUx9mFp/fCUZtybKpP7elLxI+Xp5+ayRIs7GKuyJqLelLlWIm2f9rnau6/bB
MDnccXm8A9EpS61HVS8srjrV9c2tPbL6TQGUg2la/J404YZV6ASCPAQfnxb1h26In6Nh2A3haypt
yUqt7saTSMsvOdn77dinCFsTqfBTrwxDT4MrXEr5/vJ8rg2I+jGrRwN+ioDteZhC6UeAO3AVUwn6
gxXHEPsCztFc178kSrfx/F2NBnITGwj+08U2nF3VmSLJUIUklZTJ10CIhrtMqp6RhtxdHtja/MEd
/DeUsD61Uk3R+CFUKMFLTrSW5jOcb680jcPlSL8KrOLBeRpKmEPLyMO+zwhV5LeN+kV1nszyoavu
wvJbgo3q/EVWXhX/qPYfi+QFBSpny8d17Uw9+QG/bMpO1gpNWLOhpUzqU3zPshvZvlucJW31KYu2
uk9rV9JpKCHP6StfbxwQ8rtmtn4m4WuSR25h9l4psXBApPZ6ujG9qx+SQiXwSLBfb4TXpdiUkqb3
+ZC5cQ26+ENXhl7V/wWTA6Tt7zBC1qTZIT00nTBkkbdtoV/NhIhG4wi2b8MLbGUO4VUjg2gChIYX
Kcwhzqz/97l0ySA9m6piP8gZJhiB9RRTVfOMeoTK1jf1Rj6x8iJCxw2aoE2HlqLiMtWn6wR5/DDL
wmJnFJH0AlDf8TqVY+XyfliWu7AdaBrSiV0s8dCTErbDXGl+kWk8jNEQMTtPjpAMQVboi02FI8UL
SKk3+Nbq2rgQ5adyj1slbqfCuKqip2JYLbA3WAUaFOi069HJxZauM5AmMI5YQuwjVXcTQ7rWkBy0
rGBvtNGhnWO3DgYqV4Pnm8N+Nq33cqG4tp1SSU0QYkq8Mnd2iZp4lydp5SQ08ErjEFxUZaiYnH+K
acR9aiwBNeZNg40n2UjspvH3rH2+HGdtrRlQX/kPrssbh0KrzyWqWPTjx/ZgYDjph9cBCETUc/T2
aLGP/1s44dQtlHqWrXkJF3wonNBVnIe4fwz9D/nQu5vK/mvPAFStgQXicgt2XCTYZmUVjY1sQmMe
vBSLOad140TxGhWor9sY13NxX2zRMte+3KLcDaiDI+lNFzFQO2MM0wGyQ+21WrrL0x/59H6Qt3hy
K4f6L4Xw/8URDiS0fukuKGwjwz72qACZriHprjLv0nIT/bi81MQty8m6+GdoKi8AcTUGY13rEbEs
5WnUn6QRFbbeRRuva3tU5a8g3BflFdpLiNke7K1S6+pntECtLUTXpY25TMXJuZSZVmxm0/hrkbby
t6T6YhlXao+yJa5R6Bp0h3Tc2BdrR8ZpSGGhhq0/5o3JVzSbejfPzrtMkzZO29UPeDIq4RwMTW0a
jJ4QUhXeVQY6jQiR9nV0byTpx35TdnKtAMIW/3cWHeH9ppppU9ots2hVw/c6fLQwKknD4JEa2E2p
de+kwL5yKFS2+qfmr2BOZ9GFS80pnHYqHUYbNtdJta/iESTji9R994NXO7wryneKva+196W+kVOu
vQjOIgsbJZJUNZ9sImNT4Uk1Qj5teGeY8WNtFh+aMr2ahheIbwcp6L0kfjdpr0q/JaG3OflCLSTR
zKkYSiY/qb6n/jOIRq91dln82P9yY8hn3mIfmy2b39WzCPli3E0AxiviVTtNgTzmOlFDxcvbd1bz
5A9Xcb6xkNfuELRt/xdFFABdwI2FZBDF0LnTO27Xq1k5qsYXtXHr4f3lG2Qle6AoIEMPhpKJ942w
ayJryiH9cxQ5NsSb5GCWr5Mjvavl3IV+hX2H6qZGuNEh2QgqPtV1GEf/n+neF17RfzD825gHZWhQ
L72zgsg1843rfzlQhQN3geNBa0Dyg0xQ2C3IzDkBADxyJOW5RGlKra+nfqsFv7I6zoIIG8PIzMxv
NYLM41PLKz11kGggBzM2Lv2twQhrP5JsBUTBEsf+J6yHXYOKlv3n/ksAGAH4LW/UX2zK8zsirzDP
xMiCRZju9PSVfpw97ycDjdFy6+OszhvEJa53iilvBC0cFVR1IROq9B/n/kc1vLOCd0b7568ABvQ7
ynJDnVx6c0JHKZWIIlkUSlO3svemv6+6z4FW0cLfWHBrdyw6zgq0fpM7Qhb3FZ3uoFGXcFb2WAf/
DFqFRfWraTxb81EZ9kOHDMHGuli5ACnQWhbkePA0VEzORwjo2NbTJRlMjRYHV9RsrH0B2Nm+q/Ro
Y3xrO9jiFARgS0oGlPA8FtatherbC+4U7+EiuXaUD2HxyR5H12i/zdq+5gS+fFCtrRKWB7JVJEzA
d4SDaqrMNIgHIhoAFqXW30k6Gg2z76lQlP5TKPF9T88hMapkCSUNu2RMjpL6UYOWPxf2Vh9jfVQ8
oRzs6ekJCqlYE6h+OQZGsZvaOv2ewxb/xy4V6RNI7fJdY6k+FstFGtwCwk/v0nm27sxJxaNBUZzw
GpCPhTKJg47uc59nSof/c1j1nqxl/Ub+tnInAW9QFWeB+tJuEma/NMaxgR4Bppl2LMVVs3kyit5N
oYZpRYjg2+fLn2BtLS+2WzBhyfl1RzhLA7Mr+7IhXthWblKg+vJ5JB035Sc7+gvKCogp+CPY2yA9
KjY3JL0uOm0Z21zVysdRDae9apX3Naq1HuC0B7wUoiOD38B0rD2jLXQzFmUOnopv9muYatBDY5DF
Rm36r3YuTy9AOZR3czSqyk7r0/bzYGrJUdUz42dldM5X2Kv9vuk7LXZHej7Xet4Yn9jxweSabWa/
2HFiJAep0IfBM6s+DPd1byYfjVBCud7UGg8dHeVnMGvUOxQlULYeNis3E9Yv1IvpR1KTEK3M+iDE
qX7CRRrJ2IciKO7SXAMMY/35QYfaCOBL+n5oBImgd0iLNmLTSUkt3E3heMjqO2rfTvKPNmws+5Vj
jtOU89taBCvUNzTDPA8LPVr4cJULobWcMGZrbuqRIup4yIrwmu9xeeGvZbaEhBIH3R4euwgosqW6
LitsHCGd/pSTAyetq3SRm2a7fkyuEudzUbwG2mucb4gKrHG0TwOLGKOx7BK51QisIzBZAalvJC92
ngz/q5r2bjVAuLlxqgOasZGDg/FTbX2Kgs9z8dBscQvWurtnP0W4XcYWT5zO5KdIUr0zkNkaFPrb
mWfIX2Or2Wn1Uc3ugtmDKB4gWAI2Nv8LvUk0s/HRBPIPqkukVFuaD/tKAyDtI5QRG49haLpysXHK
rWUJ3KJsGWisi96mcKyqVqtmvrkgvSmSDVep+tXPDvaykOureLqpsR4yrU1t6eVlKmTDiwQkNpTQ
yMClLtv4JBXyS37KkCyI6eKzqt+rTuoZ5nOpPqvq6IXjTaPvAQ5cXtcrF8hZzOUiPImpW2ie6za4
TQnOzZzC+J++Lp0CI02hkAHhB3RzOeLqKjodpnC3jtMQjJa+hKz3cnFV6IdsPixICcU6lkrrRuW1
E9zrjtdWWIg8l87r5R+wPuRFZIEVxJNZ+Lg8MMq0T6FCyvJ9WXhN+2K3dM/nPYiRnCP7crS1dzkz
/G848VGVRFVS+gpfNZbDnaYeC+dh6q+7aidlmAJD6PPN11I+0nDOzO9jrW/FX19Vv+MLm7ZAdwHi
OsMN5mschfToYwnHTt5N0YdQO44YMgfxRsy1++Z0yEKWMETcDeoyw6r6HPY/5PlB735enta1G+A0
hJBUl32fzqPMrIaw8wtQVLJyZQCCcLIjFlr18mU3boCV1Ac3YsjRkIBQchQRYtKgOMOsAYqfnRu4
i3Jvu079T+QfrM1vthaK2ioKRYCMtTfmY06d6f4UDOVulL4UuWfMYKmSvQZbbpy3gG8rmS709UXS
Gt4OChzC8tBbw0ZweoQ2kdGXz+94j+/j+FtfHS9/sLUzFblx6iecbTxOxCRE6WXTR7aAe6wz8D7O
LR2qmJ7qSNY3Le5nUyNzo4yOnN+Zkg1nN4u7IfWqYMw2GiWr03vyS5YD4uTMQ29Xl3tNxqM8HJ+b
+VsRfWpBBkwJvdF569JcnV8HBTF02HSU7YX5tQ0tqJFtABk0467iW5LuIUb9qXCsT1IKYOjyLK9E
Iy1C+QNKHrJAorSVHCFkYxdxhSRk9tEu2/6oRna9twZeuHXoy4fL4VY2Okh4Cwogh6nxxvQpDPrI
rhx4G3I8225XJaC5FBWfxlbfUp9cGxnNOuzlDWQQcA09/2gRxqsOnkLVTtHKQ1jn+7zvr8fIOrZd
s5FyLSUH4R4G0gDZgFc7FnliO6UbBpqODaHsuD1m1ngIrS1pvrWJgxJC45ONp7xRavFDSa5MDYva
uOWZjLvJd2yt8FOZrR+Xv9DatkMxAstTDhSoC2IqU1F0K8t6qMC+gHyWu1sAFXun969L2TrIbf2Q
qBXWmuWV4tvfN2Iva1ucSAupWRJ//I2pu5x/M7o2XRxac7VT/Wnf+vO+aFMEx/ors6rvBzPknm/c
TELoLDMO+RTGG9WQlY2+fESKV8BBUfETbvq6y1uo9XLFtU6HMyyr0dWG/oE2T7jXYylzZatT9pcH
vfZlT2KK1z0yGSzKXqm4mHBWsr7IPIbyFKHoy2HWtsOicqsuah2wi4QzLIPCJ1m+ujCmnIM8jN8q
xTgac300NeXqcqi1pw92NVxGNucXmYy49Won1WeDclwxqLscOKXe614AuhNqv5fIQFu7ysv614Ss
ou+DjTNm5aY/iy6M1B4BiwUV0ZtutPYIUsPniIarodSBlkTStOMsf5wQX9vNrSJvrKDV7QN9GydJ
UBFU5IXjGxLjbNE6ZwmF8ZOJ6TQ1lfHK8auvyqTexL526ABtd6ETuBwbG8n52keGQLAIn4Ddg1V7
vn9yu57s2rGqHe+h+6EZX9BJfZEC+VM1O58vf+S1ZXsS6tc8nNyJ01TaYFhsQrUlXOopzx7j3gx3
Zq1v1WDXjleb9iaNf+YVzbPzUalTa2vg+rk0KITylPs86Ma3y6P5VQAQTx4HHIQFVHVx8hU+W4ai
4TwlarnYqFW6J1e38/S9S45pqrl58ylszVsz+DCV1/74rlK+x065q9J7qbzK5qOVH/QJEOa+DA6Y
aw3a9eUf9/arqgjrkHShGoTquCj/2IxGoBc9TG8F1hzmXF0W7Cb1W+y8/EUcbCgxfqeLxA19Ps+j
02s9vUC0fLBhN2hGxANNK1T0Nu0FVkfEkOCQ/TL9Fc75UCprf4gw94OvjnPhC+o8k/84Zl8vD+jt
woEi9KuyvQAOEP45H5AzYpxp+9SX2iE18YFu0bDw/S0K+9pg2AkU0X+J2Yp5atNJRlOHvCz6ckxv
SUel+6JW4faCbwymodnof7zdeEv1ltYa5NClqip8JcVHt2T2KTXUlk/e1B2MztqZxZaC1NrcoZ69
6H1q8FFFujJ6KVqS5jy6R+uY+d/V9NPlb7OcwucbjmFAKGcssHTIas+/DW6n/WRmEJQzA2lG188Q
gAhvkTNzY/1a735cjrY+mt/Rlr+fnFaK4kdamhAtGoz9LCPamlre5RBvrx0GhKyFo+gG/RRxl1aO
NgVzwbtI7rQHKbX3SvHZGV8s9VWdO2RLOp5+1ZZ+2uWgb7DnWmpXptHy8BukY9NdhcZhQl5ozA6R
CQiFcmO5xQ5aWX6LKy53G0rR1NmXX3Qyk/YYxk4/atScmgqbhStplr1k03JqJQogL2ghpr6wFRxh
kfvjUExBR7qbGplnFiMkXol6RLxTp/jjFJvv++LVkFIv8Z9htnzD1v4WkkjtaF6F/tblD6ss1Qdh
qZ79mOXvJ0NuBqrh/pJ7O86zhFFc2aJ1HHkJV6Db2h/zrrjtgW44s7RPh/txnDaOsZXJ4CFIHZnL
D4agyNBRRySX42KskAu03/NeCxDU75td0qRbmdvb/FfV6XHSvkUwG1luYdqLUoki2nH1rphwxusx
SnXLWX6qrOCbYXaPSZVYGwiClY0JtBLFAKDN9G3EFoDR4qOp1m3NAp7vQKzdtnm1v/z9VqYPXQJA
2vCr2Jfig2aIjMiOVRV1w+J9Ob2k+WH6czzJIrPIrkCqCEVWce/Php1UfmLUO0QIvBHhEoR1kUQO
/txSljh0vxdsG1qT4mxFXdoHQ0qcChVxVMx97VhF17Z0dXnGVm605flncr0sEoJit6TOeYhCb6x3
gXRn5i9qdZzxSdzieax9F3Y2pogySRdKuefbykE5b6wsvWZvdxD77GPXOlfRoP9xhYM5YykvIDlo
oZZw0SSBntEJZM6yGVuNZ8uvXPi7NrWxv5i0kzjCFTNl6HEXIXH8TLsKF/cBy/yANFjuFtNGvWHl
1D8b0jKzJwdSlBhabHeEmpATMHGnHQzHKyqUspX+tTa/pTW+1lvCRit16fOJXFbNSVSpzbW5r4k6
g/ZBZc9Rf0wKQmUcRIVr6dco5fE4blsVBP01AmWXp3floAAwgAMc4M6lrSYcTbXT1Hmc+zV9lHgH
Pgdk9J9/QAiYFn1I7hzljcdxRj3DHJdGVY4hygQczvocp++ieSNPWBsIKQ88GM3mkSxqQvRq0pVF
HjW7qGohAO0G0rjLU7WysUjcfkcQHsD4QsyIABKhdK6NJnWlBpDb34yCI5WjaLE3lYXFUGmlNqCQ
2uzSXvMa2lvKlqfmyl3Eef07gnA8SGMnj1VJhMF5itK9lKOGB0rZd3Nto8G0FgnGC4VJZN9Bzi1f
7GRha+PIskZcczdlt3VL3Ykk4nsRea1/vPxhtgIJH6btsjCqCwI5rLBBwUuT5yz9JNAJW23PFXIN
7GrVogShL3efIcSicY8Y8VA1+OwNGLh9qooHU0Kl8JsxeWg7t8M3Xf82Nw+81jWjdoF+d/bGOlxb
6Sc/wRSAtVVWd/I08RNm8OW9+awXG3X5lXsKrQR6+iapw4KCPv9wklzkCU7Rza5VVHcgbal9V1Vq
Fxb+5Q+3cuCeBhJb6rY0NV1iMxJ5AuqNiv2tHt0sr2NexoZ+pYUb5YiteOr5wIpCUvrAJF4XH/PS
q3VSsKvM2CmSW2Y/ra3FsnZgnMyjeEXaBjgpo2UeZ6wdZMjm/wTtBkBqK8Ty95M91rRao+O0zqdC
hXt8zZSHdAtxsb4aFiA31S2FN9h5iKGKkyiPGMWCMajuumAfaodxy4RodVHr9L8g6AChEk0U6DxZ
0twxkDGWQUxnrrPVgF2JgEYY2hVkxSBWRNRaktR+WqlTtTNJwF3AOR4S4s1GVrRsf+FNQ0sNki06
Plx64ptCt5K5jR29wr6u9iTzUCefaCfMuCGW3WO4hQxdGxJVJR4VNl2FN3iiKtXNuQ6p4JmpPL8z
2+rDFDr1nxdGKMP8DiKceFAucqyoKH4OUe3imnDTmjoXhnm8fBaszNwCtVCWTszSIhEOnSr2lTjH
Y3oHwS3EUdUCZIMToZvnxWNVO/aLr1fV+yitjI3AK4cCRTl8b3ic8UIzhC3U9qHf2UAtdpF8Hdj7
znmqzYMS31fJl6ZFCeT58jhXLquzcMINrwcM39IXet1k7jt5n0jlPq5qsj0Pv5CN5biyQHDrgIRm
AnulsCCMLdCdssucntyyuu6zZJeCJrk8nJXT4SyCMBwrTQ3cyUaGUwIcyZNdE7/o2X3RjN7lQGvz
djqU5e8nJ104IHyK9zmJqvzcDIWbB7jLV7dKgRIzLL7LwbZGJaz50sSgt5CHetfNUvWYhcm476Qq
eC5n51nOW3VjbCunOBts6R5hdLacgOdjmzCZKyeDcL3znGfXdfTd6TdWwtr0LUJ7Om1ixAdEEGdf
JWM2qXO9a/C1NdyhOw4JGKN3/Z+zM2BmnAQSxuKrPmDOhEB2fMQWJpafrN7TO28KX8J+I1FZW96/
Y5Exn8+b3fUxAERiteO7aLix/6LEQcMJ+ShuvYXVJ+QLUxCOo9lpHA1BTY/yYwz3XZY2SjUrbT24
JTjrsEWp1byRSBvasJpJ2dlCgeePXtpkXmC6jfyqtp/adG+Pd6CvZufn5SW+tuZOooq5V4Z2mdos
Y7OL72VqfFRrdW83+af/FkV4Xg5F6pTZwNhIIw8J1IgsLW40e0sHce3ygEa8NJpoM9FlP18IvpMj
KqQzGEv+WaTHIXuZi8Tta3cemMh/Lo9pBTi3kIF+RxPOPDXU8SiLiEZb2PwSJsNkuaOap99H1v1T
qwTGzsib4s4CqHlNu7/Zy1Ia7XAob67DODO9oW7tfZuU3y//sNVPCkjyVxF58Z05nwUtSvV2cEx+
V/Y0JA8p5GH55S9CIGaEm4dBaUkM0dtpYCcZQzdmbIj7BLZ9U7qZ728kHb+yMSGRom8IQmkR+YVG
LSycqNDyKTMnbq5E3fftx45XQReqXhw7V0P1TbUct+q73VgCRJH7+1abdHeo5qum+zzbT2lYX0uK
fkPJ4dGQfa90tjxf146e09+nnc/1EFpq5cewbIvkY6vfZ1swrbUVffrvL/FPrrtCj/VE1znaVI4e
Lbue296zwps4fvJ7wHUbla+1lXMaTdg/2C9IsQpqAULWl6leSgKvxhbcc+1OPY0h7Bqzs+ehKpkx
NN3i5L3G+y7x1Gljga4ABVTan4DRF7FJ2s7ChwnQ1R+zlKHM6usQWLAwr2vArIV1jdKG2dzoVEKr
rWfY2thOgwpfq3G0yvYNVuvQf0iT90bKG+n+L1h6DI1EdVGNJtkXIWyR1fUZEv1EKZN9VGWw2vrX
Of9z28vzMMKtZ2e2LycVHwrjqLnwnAnLl3lGVWty8Z90dW3jFl//ZCfjEj4ZHNlmkH+tjKnFCxJc
ixHf8Ra4y7TYGxajkRSR7wJgtFP1hz8/0E7nVPhyagiOXZOZU19+jrrPSXeox5vLIdZSr9MQwuaS
VKuY5UQhixjTl95W3Qmv+saq39ewI+gHbJTd1k4mgM5Ljw85jzeouWqWjKjxCWem0o8pHv7JMSS5
PKK144LnBP0FFP9pmQiH8xD4PZ4q3OpRZX+M0M5TCvPeDo2NMGulcYh6v+MIK1GBslfVKXHCLPrQ
VB+izrk2pxRBhWmnTR/HWTqoffeuiYZ9MCx2gNHOntIPlwe79j48/RHC6tStTIkGebnyJu2x80N8
rJp9nOp3khnc0BrZG7hXFIS/HHZrjoWF2Seqgb43YZNac6nzuKUC6sq8vhxla3DC2tSiogXPSZQ6
3dkMY/yg4cquARv5mia3Ps3fy/FWD8qTLypcAnJhJlVoLfH0feh7AJty5yPErr+IAsGKpbkIy4iG
y3kayjik81bMtTt5PBiBN3T3mrKR264m7rBJQVXSzKNWKuRbUWDBQFwGExWvta660U390zI9S31E
1sBKvbH/Om15xq4eJicxl7zhJC8I2kazppKYuDIl8c/R6Nxh+ujED+2mquFaCoK3M5hiGIYgMITh
IeRtUQRm9xn2fZ3fd+F9rT+25as2P4M7/PMvdhpLGFanSvPUFcTS09ANzX3pezr+W9Kwsd63xrTs
h5PpQ1IpKkwsqHZhl+6L0cZS6XtkqogUtLDqtR1Zyv4/jUzEoWKN0lV1sMxi+VgEP6z+QwQG1tkC
SK6ti6XbD/oLEX0u0/OBYa4rD5JFF9GA8mqnD+ZwM6O36re3anm4PKK1k+k0lPCtRj0di84kFH5Q
fvFVtq6N4Md/CyF8prwAVMqbmUxHQfslepLKb9X459DdBYrx75SJL2Cn0ZPMV5Y1F3X6PpbRg1Ua
3AAiGpaPiuPLu8uDWl17wAuol0HdpW5x/onMtrTBry3Ps1F9nWG27mZz9OphupXTHNqF9hFG50bM
tfMWLQ7SRRpwS139PKajh0pQD7R3swLVueVEb3Fy8FL93eWxrccBrK/R8QOwJYwtQGlJhw5R75x8
uMaaPca105GCXTltLL7lHxLfhUA2yYCh5SyYsPMBgWOIm2ZmEqv+a1MCC9QgWB/GZI/8kZbvlS1r
3tV9dRJPuLCyMg8GdSSeOh+LwdVUL2g/W8p9Xv4xxpiehIK8w2JUa+Eucz4wNZOUtI3iZlcoJIf7
ob33sQBTr//0OxEFlQCV1JCasIhEyvTEUKc5xeU8hnJ2B/a2Hj1p66n3dtJAO1HIX6zsKeaLph6q
7sSw7XW62LWHeTE2X1mJBuZTucWafHsUnQcSvs5gByE4GI2ukfYNYfKMN3Lzz+UZWwsBOFqnLktV
8w1LUbEB1ku93bCk7xrlp9l/K7bUejZCiFza0emSVp0JoU7XsXGtyQd8dS+PYskWz7fN8iEW7DzF
FHDYyxc7ufdKqZrkVrEpkEWYcrQ05INio2SzNorTEMK1EGixPM7g5IGcIZVVBkeEWPZVl//xa4qR
aLJMYQi5C+UNwFVL27ZoOdFiLfsBUx/hcqhB90CEXkJNxldQpWl0efLenjmE1DWwzvQPdZhz55On
T0iIIzRJ0gC+IA0eZsc89D3mltdhqLlt7WZbTaK3x+lZRE0obPsV6uFdv1yxkNmLaj9W0RcMF+9m
s9/ic729lQiF6B/qGlQOqc2fD07t7CTyl1sJrZbbJGhfzIyqnlSZ78fBf+nk3ivM6cPlCV3h0p8H
FdZKI1dIr8pcF1YwP/UlagyZ/c2O551jfZksC5fK6Gqq7RSMl/RsFs0DfikH2fogp77n6P1NblhX
ZRJsPBtWV/DJVAjfuQI95PsZv0pp5yu/qx9GEMBFWG2MfnXGORypIGtcyyKDTrejrrNHNko2fjFb
3dXxbcBuE+2OeTw2lrSxetcOY14pS1UcQvsbhetWRgMxthnV/yPtu3rkxplof5EA5fCqVqeZ9uRg
+0XwOCiQoqhEUvr192jvvetuWmhh/e3DAotZdIlksapY4Rxafekdtgut5rGafjHh3GLQfSXeWFzb
mTD7UpuayM8C1G6RTunAWcPIgXRHMwJHym3XH61wDZpk8cTOxDmX4tqsLby2xVZOaRpLAaocz9yo
Yq1Es7Yq7S0+GL5piBR3RPVRbDjf8iIxzG9W+S7C28D4cf1yLN79szXNaz4z1QJ89FGB9BDGRexY
FXbS9D8yxY4UCb//TZLmPTuDtYU5x1I++1UTVDjtmHQvLPzvfTC47bAs6EnFAAxIuC5XhFlINyit
CDGb48ZI3t71isZ5Rw7Xl7Po487EaKeEOU6EVRyegffETNK6sA6AOHC216Us68LvxWjHwwrX7MIB
i/G7E+b0dk7wWcgj7/e+sWnCL9eFLesC8OnRKwSCZlML3z3Fpig1oN+AU94YA8Ibv4udJohz9t9R
gHFIgKoK54rLHBxeHlLjK8tJfeyeXQCE1n9ymvdAGcB0eiLM2lhrPnXJKuHBj0FGjNqgm07fRmdC
MS9HuMtaLybtXQtmjpo/juJzu4bIuLSJaIR2MLmHaaI/SNuZO4xhyRDz1hlmM0Wb2fe2XRZ7xr0H
YGb1L9fPbEkN5zokMKsA84+29cuNnLtl3KrPZhiWclvZ2d2Yqd11EQubhzYmLAadw2DW0s+q9rI2
nEp0okbGYyE+lU5sBTzxkb4IixV1X0hyzSPleDVgZAQlav3B1dbwZDXHQeUl4Fan7xE3EtAtxrwY
dwXSGIEDgGJTjkiCTU/MW+sLw+ME+6WFrpi4xFQWhjUAHKxXPco6rEaPEHRc2qjxe2WZfwmykWyt
XpoTSOYIeWGpIbemk9VHo3Cq730d+hsB2Odn4HKZL2CtmO6yEWVYwox+F5aFh7dPaJyk04q7obck
Jgu8GhrBHdJ8x8R+95lQ5Wy8zuKf0cof5htlcQNQN7X6MA3De+qaMLhraZQCgLLKD+gqVD+Lwa8c
gKmjZTsEjRFokibT/+Wrvu4Sh+b2kU/K2MpsosfJzIMKgJwEyI4uyctTk3aoX1rR0JixJ3p7TEY1
+gGaDVwmY+LXkb0HDLqLga6pcvNtaXHwuHZm0KG7VuZyS0Ersw3SVPwSg4q6OA/KvNhE5RA5mxSc
KMfRctRtaRnVqaOVfAnJxN86o3nFuPYDRImDqlmA/mxzmkTcBxGgIHO7mqmlbGdXCEm/DkEfbiaL
06cB2e5D1kUWphdswEQyhfw/+giKlm9dn0iBjl/T37sedbZ+aZZHizJ7Sy08a30wTN7g0hiADWi7
o9GK5sYTIjyO6L4QSFypfNsLY+i/k3SwshsA9lG0Z1Y8BFO9X9Tbxm0D50bmyt70pK6i2FEAJt5U
tAUdCarA/NltixJxK4GPBn36W8VboOcYUbRTIkVTQBP4Qxy6nflVjSWwgwZQbviJG2XoBbTKtNxh
2huzmg0X2fMwdX34TKkaxo3AQM07k3114C6Qsjf+VJEdcJfGH2aQoZWmxXj/tjKIeAW5UGQnFkv9
ej81LmTarZe/gyCxCW/crIleEHRXhxGACXYaZx5YmLjyuIyBG4ZxDWYN/UnZPGA3KOO4Lnh7bHPL
GjOv4zpCmTF2GNjg45pFAYZWC85xB2UtdgNj7ltRZSQFeRZjN0ZlmgeekvagMJS+CduJw7JT7qKe
QOyAxSRLXzzhWIkAgsunwenVDmVt+6bLWXNIjT46OZIWNmRnBLQdZp8deirLJwAvT0f0qSPlPanC
2tYpsMtdNWVxyyMBzCnPk1nCaSCOII0HD4AqlJU0k2P9cgoBlJtOFAiihK3S2M9UenIMgz6bQS1/
RtNQbMdoIo+jrPtDlrXqxaK0xA0sw+mWsDJNqsxzHpvOMjZFBfyI2MGad14jCBpHjaz9Cqjqwo6D
imdf7LJELpQXPJQPKWPVDXpADeRHzZ4+urKLnnu7yR4q9Bp8kWM3BjuTONF+knbKDlNgdKfcogHc
vFdk26on/qPgFBTXMjSodepNyp88zG/c2oZf/qo9hIixnCKkkV23k9swY0MU+yQU8rmXjG7Ksulv
/CkYE6+qyi3BjNC4Zq4XnB1on4C1MEOjgR5Zi7VkFFRe2FUwCwMzE2MCiLWqNkGdb5CP2cG3v3rN
TxfspHEOwznE5OZjzOqE1Z88U31cd1MLE354oZ99jBaRdabJu4zMnpdmACt4qViVlMFXpZxkGrJf
dfO9ybxTniLo7IE31a29bRed1/kHaFEGBQ17yNSc7pLlTcmGZGhYwjobTaYuyIusg+v2W5/mSYVy
AIB53lc2YMl3Yf3IVMxoxcBOvIwFDKMp0akC3+W3HyR3k7zLdw7rvnLrx5RNRRyhztH7dZZQnuM/
1EoosqgMyFcECHzx+tPzcGg2A/VWgKZqtAbfe+nwgatyI9gNQ8VjZaVzRkL30mi9+lfU/Clnr5ba
AL9BP6BL3OBNUkRbs2y2NUZwwA47ije/2Kv8ZrBXIv6FWByzsvMbGlg74HjQtpeY1E2RDkYQCRfo
TfIN1HiHaTKBCMWCDW/Jk7E2NLoUemGgBVAqGN4G+J0W3eWZYUx0gMiiKzYSBMyZnQOG75jSTb/G
o7IQSVpgiUL20cLbxdFx6AXLO5c7I0Iv53ufyThYmzZa0o9zAfP+nh0azKDd1CEEDH1TYCrRre6Y
TD9TkNvjTUib5LqSzLdN1xEHE3aAivwnw60dF7o64L3ROLZh4rmVb3n5nvkr2cHFLfstQp+NyUdj
5IaECOWoxFdd0rX7/2kRenjP0smVvg0JQ/sRisMQvP5FjQPsETMdB+oBKHPoOC8OOjhGQiy8IIoc
TT4gD6mbLjYs6zOz+Unk/eOUg0+6kWsVsaX75Mw4Y2ANxMyWPtJLHIqJb9PuNqKzAB3wYVZbhGtG
Pm07+qLMlcbXJe3DhFsEgjBAkUHDL7UP5HVD58yuilgv4Jyh04cR3Ko1y7QkBfQ2FnC4cF+RabiU
MuR4ZpoOzqtk9x1GO1MVNw5c+n/vbHDQKPxbjnaXPB71siAmVgPEZ7MODt1ETzUCR8rMlVLRkpKD
Ez7E9Nl8k/RCojJakL/mOCa4/xMNpxMQVg7/XcuByQi/MT/S8Yy93LVRmC5cNyo4xhBkGDJjQdKo
It0wG4WjvxA1qzqy0MDX0Y24jFpCaRDNQUIXF+qGsZ+gqbouY3HHMKI+M+5haN2b/35m6EaLDk1U
GliOeiCmF6f2Sg/bkmnzzwRo+5XlWSH6Me02GarImKKK3UbGdI2MYKHzGJcFw6FoLMa/ULq+XIdf
FE1eE38eYDObQ8cI8jVeP46JkZfGMa9lfyqnBrlQ7niVtclCt3yeGrN7rSU4U9LKUofamdgn3gIf
fyX0XNrj82/TLkA/hS2wBKEyLRPoWlXH2pC768e40Ck4rx+cSjNcEar3mgdpzLJwZAiIWzK5eBs6
z1bzRdr5gYB8jzOUnaqfnJuPwstXQtnlxf0rWCczQSt02BUjNj4trZ0M8h2z1ojF5m/XvePZ2nRI
736qc4v7HqYFmfnWc/uQpd1+CvIND9wsJk0GkGX/oePul+ubuqS653K1FwN1WnComVhaZTw09KMx
bgL+el3Ekg1G1+rMQwuCVvBwXaotyBJUGKQ4Now9BXhkevc+mkbMz9elLJ7RmRRNAQdAbJB6hBRZ
/Aj5cVjre1n8fXhlmN65t/Kfx8aZEZl8BktZ444L+82QJ2KuaPfiQfjA/0TFHMNMepq8RftOoGyU
gYcWfHaGisfmUUzmStJ/WUoQAG4Wbhevj8uzkDKHfZBYxdg91XLbjA8tWXHsiyKQKYTrQLAHlO5L
EZkV9qKXsLbN+E/4codGeYBedX+jVWditPMOpwq/G2AlTXn0XIIphIPrv5nVSl17UXnPxGgbFlET
2YwqQ9/MeKj4iQTHwQBxz+a68s4f+8ft/y3F1Sq+MirYRDNIsYPNVJ7M9iuQlCLrGKqttQaFvLgi
tPThH3DXoI3m8nwAPukrpyv6TWmdignDKiU5lu0PTCKutCIvJgDAuff/Jemr8pAoCmG0sapxM/Bd
6N96/N0a33N2JKxGmHTsy8cKHM3ZWmVwcT/PJNuXaxRINWQ9IxjgzAGX+FT1J2d4U8NdVZ5U89+b
7+CWALg1A3yi+U6/uRQjnT5DvySaWe9bECObD62MDbBur/nYxZs1x7EzAgHSCfPfz0wQgoqyKlOc
XAFM8s61Yhl9iPx4XRUX7dyZkFl9zoQQv+2HqMShGV4aW+oJOaPrAub7r+v6XGkCdow5N8Jpb2jC
RQUkbJzNhLdzP+abKaOfahVtMt7tWdCuvAmX1P1cnKYKWe+g8Y5D3FCmMXWz3dD+gzC41nW8tizt
cMyw7Z2hgpwo/FblNxi/GimSsoeh3F3fvyUtOF+QdkDRID3Z9xDkoTgM7LM639tyDTt8AenCAYzQ
PPo9553/7G7uqgHoz7N5ZdvMqJGbv83oe+segWI4lLdm/mS4MXDZCvdU2i+EbdJ8Jahe2tDzL9AM
vJliykr2+IK+uqfjMzKbMXLsSAbFUVn8hVtEiQEXC0OYyLloUVBgkmoKFexvMd7bxo+m2jlr6Zyl
YzsXMd+7s3tltJ2wjVnEWFuPrAQVr5/ueoDnXdeOxaTnuRxNDwmobvjAIKeP9hH9NhhbjHZm9S/H
w5gcS/JxU0X3ao2Be8HgQk0cGzRigNX8gxBiAoMoAgJItdomtqwPMQBSGOCD1rNKURwcVu7AwqW+
EKddalEXqApYiDEA640qbpOg4/Ag0ASKCGplQxfs4YUoTTUmhGSh9OdwRlTbtic3Wedvr5/Z2mo0
1WiFEThjDxGiup+s99F6Dqdn9hdxGRYC5O4QhB04Ks3vN9KN/HqCm1LyGcUBrziyfuVYll5o5zL0
zjULzFOs5/BQY0gTdAAnUVbFwKL/0gd1bGfNtgfyExh8ALA2Pl7fxKXX8YVsza+MoOeIPAnZpvu5
5FtJbig/1MXb1Gy7/DXzDr3zPDZHyRPXfHT8FQuyYK0upGsaSZzcdRuF3a0yd5ObP1rwzZI8i9Pa
fKv5GirLmjRdKSOaUzLHcMCrsJyfrgDBNhOxWd2iyLyyr/OXa/4az20EMfNIpYu24UvD5ZTcFmGK
lXljc+c1xslEikv22UODuhx66L/UDDXw3nqSJL0P3QIkCZ+vf8KC6bz4As0T1FVoRBbBakslwLQX
SguFt9YCaFCzNnS2uLFni9UuCfB8qsFkWOxQeLe5ke246904kYiJTTGH9uNvFoakODwsIO71yNHM
ppwywHdvvOYIjMOpRjF1f13E8oJ+i9BsCy1Akm4oiLBQr1ZBzMmEFMOJiH1J3q6LWvQBc6cG5rVn
7HVNKU2Uw4vWg6iRHkC8aDq34KFz7W3BnrjfrNy35esOqDd0wcyEfjqYKZSgkbZJYc5ARtyh+a/2
57r9FJej+ES9LvbQOGr72dYvsg217LgGbfbgfUdPzUrEvLjFZ1+iXf08t1Q3iTnCREenBGUOwzAd
BoraROYrBnZNlHaapi2j3s+xaCMAgaGPzqyeJG07xKX4CYyUtT1eKOvZIA34d4+1WIKXwCL3OMSN
xrsCAemAaeoZuDgDEtBL5D9gYCEu1mA3Fr1hCJgm8Kcjz6K3HBmT7Q91C6HpQOIReYrQ548YH7Dq
NZzfRbtyJmn+krOQzPMazLe5kJQh/1VgRgFtO2aw8v5YFgJkF5B0h2hg0ixKEXY98cyq38ge4UnI
d2UX7nJzjcpiedf+FaN7XtIpYyIBxCjM1xsJSx8AKSSjldzOmhTNx4YYSs0VZdgxcvDGX330ULIk
i/47myUiyRkN5//umaPdqBDdL6OFgZgNXE9/NLviuyFY885I+dMSTr69brfWFqXZrYr2YURSbF1K
fvnjNipeABRAs911KfPV/MONRih4zeP76AnQ7pIXdGGUj3hX0yx3ti73s8Qdi78KJc+kzGs9U+lC
RTmaVGCLCpAj4Qm3t0FolYIFDu1K19ezaO0jF6/4uRKOoZJLSTWtCsearZ4fgEzIRqkIGK3feqhG
dG+gRfp/k6aFAJM75Mg0QSNU2992ovlJA3SOcmGho88xQfAo/SKuoqheMYGLunG2Su32DsRFc8ec
rGjHZ15hOhA9PWzaU9vZXF/g/EO6egDCCIQMcJyYxNC20w3E0LMCN4uFaIvqwU1bF/FoG1uCBKA5
dUkVRhvp0MN1sUunCNQ9DPKjvxLox5ruN4WbAZsAut+ru6ja5O1zZh2z6iPnY9yWa9SUi++Dc3Ga
/6oBniVMAXFBDuwz7y5gZVybh9R58ORrUeyqYcPIX6jOuUzt4gkOoEtKITPrwTfsHllLY+XdITIw
g8dwrUFg6f1tz9j7wYw06MOGXd4LpTCRHno18kDFK8YRnH7fGUh3ZnHpnGYEayAbqjAJsrXq/T8k
s39q0G/B+tWXTeobHIJFyuYMchl+q/lrg2elAULBsMH9cIzj2JN48Dn6Sduk9oa9qJw96IrjKBp2
KS8Tkzk731iDi54Xfe3bNO3umy5jjgHtnpAatdMn5n8u1coNWoqN0DEBpih0T6DMq8loW/DEtiNk
GDmGssaIGXGXS4HyNR226Ie7A9OsXEHOsRbvz5lQzS6JKphMlXFESEH9Wiq5D/Ih4ejaLYp6h+HE
jXDRN9184WZxW3q/HDJ9cq1XahqxA2A0BthY15lObcr21+/1shqefZhmuEw/G5QAWN3GUcChNd7t
AfmRPR2/u14RMyBm8E8BusGG43W5iwcNwq4ZMBR0a3q/BSvxBkZ7MvZDsYMX9Ac7zFCpXivGLRsS
lBNhs9B18UfCDo2iFRrvcKlFO25AaLfBuPu2x+yYhxkdwFS+uHmdiACNpFO+srVLjnyuZP5/0ZoN
cyXSX9FswwZf3BRNcwTXx4oqL+/ibxGaDWFyhrMmOLwITbkgo4QJITFHwv9vDuu3GO3GcIa2MoqE
zaYgKumickv9biuB13xdzKJrO9sw7Y6gRjcE3ezawuLoTbuwfopg/MmpHMAQeRjWpifXNk/X/B6A
JvWI86FW0slPvn/y1Y/rK1pRAb3PrCxTGfE5PjXqF+Xcr0Zxi78PLEgPw9PoxdJBSYHqi2hxmpfA
7vv2uYkO179/0WqB7AYAQRiMAfLgpY8CQ0wd0A63tDfJSRI/dqzy2eMvvssPrU9vhVqbo55/8Q8H
cCZR04Gm8s0msiHRH48++NzRbGAcvPoHECquL23x9M8EaacvIzNDGwAE5eH90HmguURX0Ro6z+Jq
0FCLoaK5VK+7GiInowT9MUyAhIOpqDqaI/CpcvOzCYThfjJXzmspCrVCtPyAfwwtAvq4lDvUaVpX
7byoQ+e+h1biR6gdrNjuRa0AriGCT9CioCnvUiuMOgUVio+ty3yatL2MS9rAe2IwIjuwvI2NeuUJ
sbiNvwXqbTV5X/OikhDY1PvQvmvbbV//NMMXaw3naE2Q9mzNjBD8pc28MgM8FX0CTDNCPmxrE00r
Raulm+sEwMoGUd+MGzH//ez9lXU0aoJQoFPIxmiv2NrRWvl+SQLq9mh5ngGmcX8vJXBgSUYRw7gK
KiCbiWOu4C96JtGBgu/HcBNob30tkHQ7y5msFBIiIjaZRFNbkiOSNeSK+1l04uhqAcQ80EHCPwbZ
yl6UaSOB3xBZbwFF3vinH5wEeSH2W+klObkRaxmtWYU1M+QhWABkE96scOCaIqRtV+WqAWO98l9r
YJRU99zd45EVhjmSW/fhmqFYsEZ46aN8CjxwcM3pSUrbBtibbwHf2WwqsVcRoIrRsy7gl+haWXhB
LwBQ4CDTi5cH2ofnO3CmebTghcBwKiY4I3MX8vHb5Joryr24mjMRmhFnhYDl8yDC6poYZMFJL+/F
GsTLgq0LAWIEyhAYOwwHa0fkN0PpFBxCJgdvwwyDyVgO2aHOcN1RLGkfBOGlAGBspDF0J5tZldNh
1GxGGbpRIMJAwUa4ewczWUbM0HpDP/H8+brMpTNCvhHqjoF89DxrawNIBi+JGADDHFY7lvIjshgr
NnUp8MeyfsvQcmeTl6N3n0AG4cAYAMmsg1lyNk/H7do+mTCfNSV5v8uz/57nREMRwGsiNBXBf+h2
KWK8iELZAprvLk1/Fuq5XmMbX1QNNJah0xqX6o9khalAiDmiyrvp+UsTWXHmfA9oCTP7dv2YlvQc
ZHP/ytGMeM4KTGj1kFPzDXHAmn5n9SsR/lJvFDq4bR95AjTzoin58roaQUEVSAehfVX9OJUpP6RA
+2gnB0wOppsdQHs37VuTs1Nt5UdwsH2JJLAP2ZRVT9dX6y5uK6YyZhJM1G30HJDlMie1iAL+OFUZ
jbso6N5knWcPAVX8++gyTFuWkgdgZfA9koiOhXc5yf2NM2CoEZRcJTvgx+s9IwFG+xs4p5MKOxmA
Os7P6riYpods5hguDK72wBxsTjzP+lcP8JUt2qS5NGMz84oHjDR0j7nhk+cwmkAZM9pI/qoxeCsi
afEkB1LXY5ESC1rcAnJZlcAotcv7epifESkfQzBUiGJXk7H+JXNjzGIMO5jbDNhYDxZrEM001mDf
2ADg+IsGEhwnQMlm9s0I/DqXxwkEoTozQ6gMKvAnarV702CnNMv+wgKjfA/4JlBj4rM1I++prPJ5
Oc0AdsE9BzrLiEpw7IHj8bpOLBlHsEEhe4VaaAj0G209U2NJEVRYjypFtkOhNd2BWbJJmkA0z23W
jfGU1fbGppaMfQCHb230nLxc/4iFqC1Cqnxmy4YLRUnxck/zVHEKVCGgRdYIsp3nkpMY+M9Cvqps
XDGbC3fgQpZmNd00F+44QpYR3UTt3sv7T+CzpIGxEmMvykFeBPEOguw/eEZLgaLXlGFfi9wOH0cb
dULPALBU5AMBYfI99np9Dxc8DmDSkBSDpuM+6RQQTJECk8pYVwR6W+mgFVKuPe8XrOWFiHnJZ4GH
6AHWNwImeCPBlVaC9zqyxqQXa3Twy2KQWUIwBQeqxwVZEVr1OKu+2360FaaK0+fS+Hl9txYgZ2dU
ud9CNDWostzrylkNmuCfbAXmhBT5zMyjZb06dO8BHIULVPLuBjRXrenGwvsLwhGaAi4FnWj6cOGU
G5SRf7Cr/Q7UbwfZVQDOvyP+jZ8nHSbtry92IRaOgONuYioSdOLY1ctzqwSoe8d2Vnkuj2np7i2l
vqIWcFtn4uS6bGNO7tFz5Nt1sf8gNmgxOOTOzbmI+zHLocmVRj/jhEFfGDBTwvoVHglYnNVuiqZD
F1qxM2LCvyw+Mu+X2fTP4WjHuV2+w/QmlQfkGHSfsPYrAZe728kDB2AetcVKXndJ2ZDFR/w5A+Zh
XPFybyh6fc3Gw97YfXErUViva3WjgvfrW7F0AudStJtTTCEbMHeNy9lxeecCmBTopyFxutj0i+lo
so48ETPaZ0FabbiSD9fFL9kGcIOCnA3oUBaM/OUieZoZGCbCjSpVt+/t+s7x/uLFgNmu3yK0SIqK
snL8+dJ6ZvEozOqpzOVm7gG7vpKl48K9mWdLEcB4OlCOO3ZkCgaGh0kboYtm2tl8OkbVuCImWLqh
M3UzHnMYXXT0HWuCVLS2W4MYJreaOqYRrg4wMjyZmBVpvZ3IPX8XikY9hwMXd5xSklCAx+F/MvCR
cWEW/RgHZt7Zcal6IPkAprhOTK81xk2bl+QB9LvOJ8BIIA8LvvB7uy9zFaemqU6pCKYbt0wrAF/b
ZRY3Udq892kEoK3cqvq49/viJLt2eoxcyV+6MppuBIrliej5FMZF5QPgowY/VRY7nJflBvE1WmqB
gCO+Ox7NxLa26/pgMCtKMpWnD6G0G3h4O5A7ELAyINi6Yu80KipjuwtbpITyh1YAMNpEdHA0WHok
tWEfAwNc0IFVo4M2TJNJ8gh17mi8B9LwtHc9wz15DZ4ncU6HugK3ZRNOcSdZ+L1SrnMYp256G1vf
qmIZlPzBmZBhj4EL0qfxCBifLeY5xYuiytoPTUW+GFlhAeyg8FG1NEAovGIjF+OgEOzTFlwOWG71
F5sdGR2jAV5SaI8LTuCa5ncD+DuOLnJAb6iNp8DUYINKuKHCOyscShYrNCCthH1LN/X8KzS3RJGE
5NLDV8hoOikSAJRp2F+/Qku2KPQBDIr5QhDV68zkEuF054oWVjm0wFiX4+3NM1gjvjNo/VGbNWbf
wiP311KbS0FeCJxWMP3a6B7WC0ZRBLxIp0OGhFknu9jURoY+UYbU44GbawmnpeDrXJaWv6iGUlWB
wDbyoAH0y0CrHbDdXnratE9dZPwFs4GDIcXfa9M8XYF7bgw15OUTVXFBe/RNjsYpLIqfJKefxiDn
CVA82NZkQExpAtn+un6oS3YRP+CjQw7qi9zQpYWvRwDJ0B4fYDUCjyEnqrfpKD9So1trSF2yjIDz
QmoNmeN5mvdSkquaukQgCFfmpu+MCrGJGjTh9g6q3R5YI0y0hbcesE+uL3BJe87Faida1rxOnTm/
1rTBnG4tgsQliBEYsjhrNNFLl/BclnaarG07rzSwmYDniynDgfLD9dUsH9e/m6hzFGIs1+hKyNkU
4Z0PQHcpb1vycV3G0h04W4WOpxUOZjSlPXYsY7+K1ojxDkEHRnbfN2Jl/GtNkma0gGwAUO15v3rM
/9Wj2Ljy2Qm3Y7cSxqzogM6rDavvjKrCisI22wbTro5IMk1JI5+BLLXiD9bWNOvI2VuHobdK9AQn
ZFZFPEQqzjmANbdNt/L+XpQD3DN0XGPe1NWfAkMW9Y49W0Wnz5OaJa33ibthHFgrGrcsB4lw5Fnx
DNC1oREjQIn4nIVCNlwMv1rAVbneVqW//kLr5or5/5Oj6UJbYyjFCbBvlk13kd+cTC99K2l4A4e2
BvuztiYtrM2qZuxogASyF6UfPpI/cYZ+kK6lYSzr4Ol/W5imECOGqJpOYmEGtK4CBJZPttx+SfM1
37Xkn8ES+O8O6qbcHgkdXAgiisXBoLaAWY3N6G1yxk1XkIeq5QCRb1aSumtS570+03c8Q3IP8+Gw
r+WNpGbC/RMIYePRAsJKhThyl/fV7vqOLl7ns4VqnsTMZWCCKg3vfGEneN3FhTU8E9YgSjY2fb02
d7+mLZoHKYZWYAgO4qg3xk569AXAxcAvs0aMuCgH8O7gpEIX8B90GnKsmTWOSMuHlH6K8jzxME5k
IKPlszXaz8UdPBOlLanySSQAIziXaRDNffPVAf0doB1gm9b/i4b0CJlIlDoB+A7IGs0pDnYoecVg
qDwHTNdj/S3I6U1j28DUgntsXbVisJbKG+cC9T5nLzAGJkx4FTysjyZ3b/yiu+0y88iGz6BSvPc9
P7ZyH1lztkGf5YpyLnpoPIMtsPxaEeocl/ehUbQGjTBOkRo8KRsHgIwfqZeuRDWLunImRTvAurLr
oS8hRaLIgYTryczL3UDw4PTqlQu++MBBDwgwrfCoRc5JsyshMg9tVkGW0W9tQRNiFwi+ExsIfq0b
h1miMid2/2KSOUKyHE9owFbOmezLfbQHv6moRLGoGdOd8iWPLZB9+Ua/ksdZtF+/5ej0K2NuyLQy
5koOiUAj9hWJasmGWIT7MhUbr/3uRe72uv2aD0dPb50t7Q84/9BmnuFAJMWBRbjnYKKsNl3ztbQY
8jor57cmTXOsU8hn1FtspDv3VT5nxpMffcrd5xxTu+4KFMLaZmqOVfrMd5kJWb5otpORjGzXTwjt
34D40gDikaxOIa9J1Lwr4cbcVgaJ1ljuek8kZZRt5WQl2UCPqapeaaHu/WGNSXP+2WtHqN0JCyNZ
IqwhNgMvVtVQVJ68lUByqXE0QmwHYECMwKO+om2mzQJYlwJZ0MI45eKtbT733a2TJZZ9KGvkFMCe
u5smGqflY2jmsQ9gc+82GI4OB1Fssbmus4tm7exjtH1ui6oTI8WChf9UDeOWk1vkqFeELO7qmRBt
V6kjS082WDEhN06rgD3yF4B2qGDamBly0bL/B/ddgKOivUC20cAWWuJH56axyWIA56yc3uJ+nQma
DfhZWERcB63SDQSheSmuMXyZOW+Wv2K7/hTiAsHTRALaRrIc7DCXQlrMrAEYazYkrtwYotjXg4vH
jfWfj+VSjGZBUIjOHOLg7EPbFlsWmul2LHqaXNewP13apRRN3Q10AQEVBosJJzupyreWFnGTfkjv
69/IAfz23ICMOo4mJ1TcK6mP2MftwdKRejcTsjCxI/s9YPvWWLX/NE9YFPA+0D4CjEbQK1yekD3D
KCsX+fsBapCPzw6mcIMkBzACgLDxksetXVG8P+/QpUTtsKrc8UlGTfgzf7rDGyfuo+zx+g4uqt0/
gHw+aG+8SNNtEag6AP85LpFDPxiT7jtmYNJ9SqI10Js/41RQU7loapwbuFEK0oIpyo1JWaOL+gOp
bwDjJXr0WiAz3nxBbef6ov50kxAF0qjQA/6Ub9uagZvMphsG5cHaWjdt+275L1Z5BE/y6MAarWzg
Qkh1KUwzdIVpZ7UxQZhNE8v95HgA0ChiM9yJFiMWz226ndbooxa38mx92qGNElToReEjDKcidoYi
ngC2jfhDpIdV2NClvXR8jLhEKIT4vh7goM0hFbUR4NjqWBlOrCKk5kUDGBeRDO1t9X796BYi/rmZ
8rc8TedZEbi8DCCPkdfejal5V/GveGFsovqTMcZK7cJh00UrBmvpbiN7i+49RKeoVGrKqbgyckIB
sIcIIy2BLB+B+2dr5VFM+ME2X0P3eH2dS/cO8GWATAYOCZrf5g868ykg/ZjI2EBgj0Ht9mtQv6n0
x3URC+Vt1zyToScYG8/mdt8acw29fZ7YlAzDN7B4f3XnzMVoPVjcveUeWO5DuW8wIEWmdzQbrjic
hdany6/QzGZJixyfgZVKyTfc+2hS9lipemelbFOAG09mCJdPhlHsWzEAY5yuVFOWLsv5LmgKRWrL
qzAdNMex0bbhPJ7c98k6eeVDoFZyk0tadC5Kc0c1EoZN0GGpJvLTLW/jLEic4YfT7RDQke4QiL8x
PucSNUtXe04ZdBMkkvGlbPZA/87qKjZAENGL1y7Itrm5ac3/nhu/PFLN5KkWTm+apargtUbGzV3z
62sbqRm4/8PZdy25jWTbfhEi4M1rJgxBW2RZ1QtC5eC9x9fflew40yTIU7hzpCpKmtZop9257Vp6
Kih1zdhd6mwKCKBJQQ7akToLt52UW5LkvWQo4Zwy5fT7lbmn7C6Xc6YGuNorCtT1QtmpoBhSwdfQ
EK0BunTwHUVu+N97/mwd4YdrAiqGUSZ0rQSmpoxqNIfB80h/+qaDw08yw0yF599ndV/X/CtmdkiQ
ke4Ejd2AZopWIJ/YyY1s8WK5YMHeM/ouZzM7FYCC8Plaghi+PmU9e5QkOyuoFqmr3+fzv6iUfyc0
Ox5S6Y0RsLlRKoaA/JA0lhK+qpMpao7UozXMZm6iQqfARJJ3wbS4+z4BDxz9GShRYzQz13umD7WQ
T7IP4MlE6b/TWB4cNZ4iNys0HVnG1OtOXCHXr1Mnl2ZXtflaRjbXqqKUs39fhruKDUlnAHcBBgvM
vdcj4YIijvUYI+H4b1BG9ZVdcJs8ZdWVC5NekjQ7QKxAKwpSSNINn+aalRVPOf/ml4GVF/HCe3H3
6l/ManaKfAQB5LYIEMtMbDRDoc+8lEcUDxUkVUK0nb8K4cvv63jXgkPd4X8Wcnac8Dpz2qTiOCma
A0pGrrV4EAZEKvUqs2uPxggfvV1Y0vuP84XQmaoxSi9sGw1rKhVHDdWAvLJJ6tdkEqxa8O2satCh
gLDLEWWulbGOlyogl7aUacIL+0NK1DbUKixzCnrnIHpiQDFwY2TZ0sKFzOC5B/o6wAI1dzHVma3j
DUoXxjWmqlWtGfYTZELYFD2XsUor408qgSSj6DeNEjulqP7RwI/AA1y7G/ot3/1wqJ6H7nQT/tMQ
AoocjCMNnBOF3qmsok1T5zQxlrhT7yDisUEzzEIYZ6D9mZ3DUhqBYduAdkkRtnjwaK+2RA5WU7TH
NQe3qY4K5244gbJY7Z96Y63yr1q7hEdw9z26GMTskAjl1FXYKCDco0yaiP07nNMQlDCj2fIlcFBr
c2gVbeFo3n0uLoTOtisU0zhPAgiNKyKVmDlyksUSTRww7nHCbk/FfxZ47k63oLnXOwViijbWgN+T
lCP69dUJlfEBalIKeUQcLBDjByHos55qfdCs6zYMahKlYfstC5Esk9gbjQ8eFLQboNgbO75J9Yb4
mSGPx2nwmj95F5dboas9tLZpSn0CulBrj6AiC2yxjw1MLI114pf8pNEAYLlgftGTcu1HSrNC8Yi0
ybUSUaWSE44DkFQf86oNEWwCddbKCwr9Na17bx1XPorP895rzbEtELGT+mmfaUbiRJWmOHo5hVbJ
gXCv19tsm0a1ZiI4VpkjevyeK06Bl6EafrhOUBR0AC+69heIf/oubaeiJbWmi5E5BSmC2Q0qWV6l
YIhtxdN4M0OVJ0gD0b7fF7X0J2zi9iGvhTA1DTSpI3s2ZebUpMETF3UqSYJUf2iSbtRIjDKWhkyj
JzngqVYy1D2O6iePFdsEpc9ad7WWRwGxUYBxuTSCYaUbSJahWk0D1CkjtmkNo3rRp258AsNA+aAP
Q3Co0Yu51rtYcEs04VhJ3/E/YSl2xzyv+D8gujJcsFzgX/T0KrWLUcOGT6PQuBVC6Gs/Bk4bUCB9
yURMXX8GcESzC8pRLQB7yWdfHih6bHA8tR71UVOxEvS0SPHUJZW8bqNRUIkYNEZmx/qIJtDK8xRA
0XlxOxAEscWR6JEonMah9o+yJwas2SPx9jV4th7g+oHZVS319F2rfK8meeQXIRa+4nRAcWvGipcz
+YH34mYdAFRhZ6gNA6vh9cgCCMH4IxWyQbl47CXn95fp7lsIGk9ZBUA0OjVmL/yY4CADsQNcwU0u
k2Ysd6o86ZbX9n/TSP+Mq3arZRi1ko/u75LvmzkGAijnQjRAWFy/D2EpgVNpSNF3KNS2J9UxzXXj
bxyUsl1JnY+mUQ6qGGlwwifAmuAE+OZ5ni34buzlvdERF6OYv8xNles8wtUUoeQ9gM0cmXOn1Cmj
3vx9vnefwwtBM0XbAeuXQ0wccNxl26ImOflbDPGPwnN/2lAn3bTEiHjX5kAxtsRKtXQdAcXr9eWS
2AC6UgS4034jCWf8nkp7FDSraXwYi2Y37CLN+u8nyZgkGLsfvucdFjI6bNpkhEy++mD8b73yqgJW
R29flaX89/35IbYBhngdkEFz18YPwCCGIgywEfFP/gBYio2S7AauNXUUbGmyHYI4SBAWJnjvSQEw
MyqQQZgg3BBfd0boF12TgV1iyogC3NqgCa0CDs/v63hXDOplASzBQ9C8BMlvx7TsPNgz+bSqYihv
bic2P7/LYCb1/OQrFzJmJje8CcmQRMjwtaK0hQrt3yUo3BYW7N79upTCZnphBXrjKLWlACldXwEr
sAStbkx70awGf8Gsv38gJLi5SHQhYD/vgAvVrIg4DqKUvrKmXiE9dCieRlrWuauUjUoyRC6CSjdB
g7R03c6a8nI5BQBxoZUete8wD0F8PbNpBo3L+zLE61WYPa0tJAvMweQIR1BwYuU0MEE1TVV8w2ej
jTXQ3hSoRyLCk4JyZk88SzMVs11YlTO02c24RAXJFjTgCzc5BS7x+Z7TjZ6UFhtXZ3YmirBpjXFN
5N9xaTSksPXoaPfmP6OKzYz6pkc1U6fFgjK8wRaCZ8ujawkNxkA1uq1eEXq8jYjBDEQf3TAhgm9W
BoHeUB9rW9h7Ky7dqKTFCj0H5PFraVHE+amci5/5Jh0fdTmoNwbCBQQMPuJR12jmvh9yCttOAvQp
CV3PLlafHU1IRgqyH8kP8AvoUsoCQG2zawg4bFYmLcKiQOgTfu71BSnTqe6kMlKJaZob09yZmx1+
Z7Mv2ya26xKCX3a2beN3xCVOQ1zHIScHH//zA65r9kFOxMF/dvHrCX8Pf9di/x0flH1R/DDZB6XE
pMejucLXZgVZJvvAN8UX+yvsr7I/mF+bl+PL5mtTmAX+tNng62vD/i8Y52bhRJw7Da/OKXp9eR5l
PzgNkigY8y1RgowfklQnCsnJ+z+HUzo0pkZGKySh09moHjdT+t3bJdUly3uc1onTb3rSkpfC5MnP
l07RWWiOa25hbMLNccHNYYQjIN3jgc+mzpRYIg5VmnNJQDdvKYmJz5b685Va9LhQpnkDQoo7CtgC
GcdBRdM1ZF2fhgD4CZ6SGQEVncrEpjvOtjYTgv34XfmfQfGvl/ta0Ez795I4xGPoAXCXpGeVBXBR
nG7VkvAnCZNk3yl+bt7ezJ1h7Q42cQc2cefhUyZbmZSmYhWWYn2SB1iOBIkU8upYj3R1/PraLNFh
3Sh35iED8FtCXRG4l7FE1wvTDujPFmvEgorPSKZoJoOT1K3Ht/5j+JMsvL43u4Djh7NooJ4Cm46N
mO030GCEbuJAcvlmf9ju98OntX/0F1XzbckGK6UB5xaSQSBF1m4SX1whtcGUhvRFIdhrQrZYXUKt
1cKpOqdYLzebzQc2Cxi4wHfMAHWvF0/0xCQX4XFQqJed/bb754cNrbKDcmFf/ygKpiyYxnCY/nDx
v7Pv8w/LIlZGtlsKtXFc/RxX5uYI5fD1svr9XN48DBgqeMlVxiDEWlr52TOalo0ie3kLMkRaUyi9
8Kyx6GqpWfGcmpqtCZC+0J0JzCKECObvNd/naZyOWHymzaBrMWmLLNyyezsM+DgBcR7w/MAmmBn9
lWSkaRmCDDEmm83Lxty9284rrs+rtbDFArPmb6ZzIWmmPvnMFzwjgKTNbodtg276P2wM2n4FWNug
LAYj+fUZCnMjj+pwYgJM821nfxMHx4GuFnTtGY13PpFLObOJCF2aB3EOObv394+npycfZsoTFA8z
Vib8Hn+CaGtr0dXjT0Effx57wn7+jGQkAftlIQN2Ljm9HRGAPQCliT7aOQBjhS5BUGcKOCnsurgH
PMl4I/FQrlZ4KH9f5ttIJs4/Sgr+I4w9RRf2cq/hFVRKJgzPPx7+E155THXFHujfRd08AeyqAVVb
BwL7+bGZOYg8IhVjY4B3lFkdzNpw2bVn95+ZAGdzYEnm/bW8kCleT8834qGtywYyUe1N8AEYOny+
YLYxLNBv59V52D5st9bCJt4GW2eTnT2sbdmJAR9DMDRgTmz7yflD90tK5e59v1zSmaLVfEEsqpBN
z9xpxID2fHBwUp+Xjsltfmo2ndkLpYZJJaD3E4LeTNt1yH5Jwo0/cz4dKkx0lEqgnGbeRydFeYaA
0z87tdHIGwjBLdPG419Yn2dVSVfsDiyUn96//hdiZ9c/lrw0nQSIZecjJm8tfXtB7yqeg5E2JvNf
YBHaJ4KXklkdDawO4rwCgPXsUyUETh5+Yv0XHqYzdtiNFrgY2Oxh0sEJPAFd4Z/bgkNk7s4fuDjs
8rAXFU8lu6zsA5/4scWv58t0Nr6xWrjGC3eY3ZdfRjWvR+ZKr2z5q1GxkWFA/7zebBRsLMwJsM4v
6dIIJHak5yNAuz+KoQA+ATtmti55biSKXKHTkgk++ynMVWFeyCtmv6drpibNo71k1JxjSVeC0d2p
APHCgG+LqkZppimbKOOiQJfwIOXk4BOfpDSlHfnG7yYy4NNn1pSFMRAMxdk+0JN7clzLwpB+fo5f
sLhcG7oHTs4GvtDx5WVzXLXkx4cv/rVov96E/0TYAUDDASYszHsUAl0rvpJTlajl+BicXmR6835q
Iq2mj+TDd3M3OhWkcuKn0ew/lvgnbh8U9C0YoOtGAQA62hGUuxbMJWhbH9Avyl6vA97Tpyf2pGAN
HkcCq2q1tC/n2NT1vqDxS0cQBmSvYAyY08GBRi+X9TBNqR09pju4znS1OW7MH8NcLfUw3RpxsN9g
1mJqgCQBIMlscl4gN+gTFTmiOtNnuEpce1p9Sw63Ll5C+gGSDaoSZDEo4KmWfAT2YFxNk5mOMAhg
2QFDEQbR9br2aqByaqdB9LPovHVm/JK4fe8ITuxmTr0qF/TPjQ8qzuTNjnuZKS0vFpDX2cKj8Na9
ifQUU682xYdtvxW3msk72oJ6+V+EoiQezRUsWsP4HC6skUpuuaj3ITRJqOab7+Fx2narzxrUJT/Z
BtrWRprluVwyZuf+9j9z/VfszDIJPSMEARTEGiIdT8f0h6cAm6Yhv+n/vI5m6j6jhmWxgp5pqpsd
xaYiSAaYDvQcX0+25XE/JzbZySDlWvkUndHRd+VPYz49RAkZDwHWGIEqEj3zG9X6XZPfOLjnOV9I
n1lGpVFPpQzAbTIqZELZwwseN4BSeRbniK9LkMPnvqLbuSI9AL9axE2dnd48DVFjAjQiEm3Ln/JF
hOpMNqorOMMpfxvWQNGiJYgHyZI6uisYRjQuDpwVRJ9nguvY69qCg+AUWA0Wb6F5pnSyjXJKSL8d
bd02jv1qcCJrMdLGzup8ypeSZxqY0zxP9GS2vZgbEdeFLT80hPjb2jdVopPnepU5R8lVHpb29txd
eyUa4B4g11bA5ogAF2C2rk9WB1ohQKKniB8NCKb6K+MgEXQMmZ4N2EM73MRWs0mPMvURFgak+ctD
7wBPHtorI+lDfcAZ2HiWvN9PTkZzVyS++Zws+Hcim/58jOdbDp8Yxe43xdNTXSdS3oJB0VRfBqJZ
4Ca1pP17AXsLNX9Osw3XHU3dgER75ZicDDc1oQYc7im3FHfhMtyYNSAPgGJHHTcruofHeb1gBroG
+LyQAzrYmkjCmoiWZxZW7TujSDis4fS1IPFGnc8kzk6Hb6DqKgEZCa04O3zhUHFIS5pt/G2J6yB/
Kv8fMXD2OM1W/GqSM8upATENKrAhsl1n3K5IIfDboAPl38IU3FhESE30RDm/T/TWA5NBCQxDwJCw
tAp2/HppJU6dumxQA9qZ5d4nGtHX2iE9AX2A9nb0o5qoM0AUPN5m+x/J6sk+oTzR9yn52xP/4/fB
3EZ7ZoOZPWrI0tdKk4OUekTsUWHdbfJIACq5BeXZR2N5NtBPSpojCyESNSfef103NJM/23X0CYhl
PWExRsQ9U1LvK1u0kqecpqdmJawm5xkoA3ZCwK9iNntAdK3bVUaNhbLGW6WIYegAGkIyHPGVm26C
yoeBGzYIejWftUI6VIa74ca3dDf4mPb8QXF8mgaWZbjC0kVjuz07g1eSb04DyifKDpJrK09I9yb/
tM50qAnqY5Qd915u6xC3fEkh3tptMNcEATA4CKiDzHZ+CPmxUyMOXGU02kpm5KZWbxkWtp6D0S45
0Y//pO06nQLayBw+W9o25PeDd+cWXA9gdvBCQ00lD63FzM20udUUEmGr/zTbty/dHteD6W+Gjfwj
WjJBxVW2iZ9kACxRfr1vkE70CIC6l0Z08zxhSZgRi/493EuNn40oSaYibjvYWYFEewvN8FwCVdz/
nYhuNiCKJKMdkZf4CZaIT794UKUujODG/GEDYDC5gKvDETx75he2nqwPXKwpGEAX4goyHSAf/Iee
LNoet3rvWtBspqUcJYkIvk2qPCZbDUwLpExIsQndlL6Kn6KtG8RbeN1uwz+zyc0elDjNgDOsQiaS
HU/8mqfynxbr+a0fQloheph+ZEsi760n4GvQ0AIrhxlZ14pWa0qu6HiYyur7cEBrS4kUFt77buU7
moFc62RZvTniVKXm0mG6o1dRDQfvBO4X20x19rToajUIod4kNF5FLRkeM9ugKLOzagCcUg4paON7
Uum08+0BYFmbpfzq3eW+kD/3G/goLCR5gHxwOB01V63wnOrmRHOnt9yJ1fsJ9PH3K31HiV7NeV57
Eg5d1AYyc01ygkp6Eq+1N/AMf8S0/BwweTOwBst7LXZLluVtoS3uLHCKYKyg6UyBOrve6SYU0Wky
+chNbaWvyp7e0rXsSrsKT5qFOpSMtKvf53pHf15JnK9v1NS4RCiGo/xI5fd8NZjRYdz5p26VkHQ3
UGhvmh15O3wG2ZO2XmRLuYlmXM94vtZZJHh8qEJ+4HIH49GH71u+RGa81Z9G35pWWkwyWj6J+4lb
0FK3LulMNNMuF2pqEII49iQ2dafb8tEKvhoNv0eDtGhYP/TmsBY38CJM6en3NT8DQVw/lQCvhWOo
IVUPpov5fU68VuXEpIqp7ISvMt4mzHGb7yS4ShvOAmmMa2wHU4bSRtTDnIj39AYsY3dYh0/eW/kl
L5yBO3cM42HgwIxmGjb7TKUBAWdSlARlc95RPgl2vvatzkAFh2jDXrBjs+gJXfISbjOjsgirHAlY
xN6QozgHwC9WvwIeodAZWUylR0BJjI6CMhL5T+4Y+wmq7KXeApxvwUi7DaozmSKgixAQQNnI+fpd
yIy8QBPqoYyhTDqTfx5C0hEZRTQ6wQHf6gceWpTbNDaqAZYO261XANHAr2OsHIzZZGYf5lksA4YY
a4zYCglXviX+8batbTgoHD6ht36hu+umLgUVBiDzAl4rMsLYVV28PtySnAxVH3PMFoYusau3xj2A
WkmnqhM9qCYqiOEmvzVrlRhO8ZPRghrPYPFBYC1cqnS7DUhgLGi2QYyVwfzeILDVUS3VQnQei0jR
Bar4JFuhMh2kF4fw4/fLdZvPmAmbqdC8Aox9nkJYgOLzVfWVrmOqUfmTNyNrcJZAjO8eKdjcMDwR
+kA2c3Z3ZL4sfY+DEhGPFSzQxP0Iqb9DJ1YKN0h88OzazXKq7/3DUkvNrVXAVvVfybMTZVRT4Htq
ENMqsQHX/+Nv+c/qJXK0BZ/i3M0/U1dXgmYrmhlx6FUBBAFqwnjMX+zJQQwN9rVM1K90p5zgW9Bq
D2hEdV89L5Gc33mNMU+UnbGmM5BuznEua42rRLnAhu7yU3PQH+QCEY+SSh41qE+j9/xh3PSuijje
68JRYit4M/ELybM7pBhBbgTsKDVvukIO3EQERzUljeSfIOUY7YqEZr0JPyKny+iiQ8X+9d+kM41y
oaxCDqx0ATITtHxBwaO/OgjA9nvpzWLNOaG9aGjdU1CoXYC/ABMTQf7ZceqkBOhWDXSjekz/wp/f
TysOVYatjWbGlhZ/l9A17z4AlwJnxypOFN0XUwjsqQDmyodp9dBt0CXxIDkIyvLbRRV86xdhXoBr
l+EVIcvDzwRGSaqoXYpn1ztGBxT9Qw11azCMiZb05Z0Wzg5zPea7pwKQl1U4gL1gru9HNZcHMYK+
bymICIKUtvvMBgigVZrqoXVBg/sTPrWP+tITd+sSiXje/pU7m2Q3aQFXhJCbodRt3zwgozGsI/LF
b0XEgATo+cWE1L1rciFy3hzj9V4TBwbWNXGnrbSRzJIae4MWVujWn/ynSLTtuFJwa0/Twit3z3K5
nO0cESKqe7kGU0NM4xdjKx8H07A92Mv9n2bj2cm6O41kSSZbwNuNBfeAwYq3xLnCF1o1HJSkjen0
1u9LGm/jh2kt0XBJ+bCH40YOMxRQ88PIvGa+bRdpsRJEkFMjuj09IpRvh+viNSssH41om9EtH6Nn
EB/BYnN/P7u3eTc8oedKMk1CQccN8FbqGeKUNQNsFdo74SkxFRsYCiv1xQYvEe126ltoBzhUul1v
n0dSr+jvA7hnmV8NYDb3QQn1XPUxgMHcodj5M9xU7ne8Vd1oLyFoq2ZkvQT7tShzpv8kMRwateyh
/3ZBR5CiMg6RrTrhMXtVdogrcg6axwUrRF3owmxZNmi+0xpDGQYVAuPYnV1ZWfWVmmOzLTUWr7RU
M91y38q6f2o3iyGTe68KwuBQvEAJh18/S03FA1zMsZxgr6yrjgKL2xS/Kp12sHj9hgiRWdkL07un
CTUN1E6wRkHbNTf0+6oQRlGTYnpKDKIcEH//U5MmW/Eb6ZialSWeIHy1dE3vmg06Mtag6YA2VOer
mslxMIU5e16Ohi07+WlaMQRRt7G2o6nBKiZboOOgIXnJXLozX01CGSDL6KqwCWfRmmLo0piPlBgB
opYmX8U2PI3rJw5ZsWGl2BWiU9oa7u1BJNnet7nNkXkdS7bLbcciZo0icNSEglQM2KYz60EFrAI/
dCqLJOAYu+8iAvRmaXnvtTNa6EUjLztxLdmKBX05kdcUx6Bb+2aD9BUXEcCl/fUsnwa70VmCtbzj
DgDwmZ120JypQDCZmVXgE+GAI8BBvbwUouU/Sx/8n9EU1Z3sww9cOH236hrF8DoSFeBiRShynlzX
Um6svFxl4br6pf2bWtKHZAZfOdoQUZlfoQT7C9jzr81O3yzR4d1JhIFNi+GFAkwQo1CZir+w4BAC
NUq0SMV0g01AzA7pAGdcV26NeDya8J5DirjoFojie+69IrlVONEWMXL0UVr+gpK5ad7A3FENCDBF
NG+APm9eNSLULNLiYSzS4T2k0lttPSK05bTW0ycrIwlPn2ltIXjPYrYFArZmuC1Iss4ffXuyJEt7
yBzdWtib25tyOSZUhF6vDz8Kft+z2E8PHh3SW8DNsZqPhCcPo1mgKjzESmy41ZLCFW9tJIQzGdIp
IJdQwjxnkxxK9LjlRpjQ6i3+K9MqQ+lX94IeUtvfSntS9lQmwd91i7Wq16B6+/nh3xfjH0wNXGt9
DEIDhxCOJ6Am52piBO6UPrRRQgXwiqBd29HX/F+Er+OX3Ek2WUCn9fAz1LZIFlb91tBHdybLHkMp
I5Y9L7+NMinU9Aap63wvbFJHpGDW5lD+pqBTHa1DU0SGhc7IO0HGa5Hzt1XQWqCHQKToZG54espc
H11Dr6yDqfjBXjvBXjgK7xK6lyo0On39PuP74g3WTcXQ0G6oDqtML+Vk6pEfOPAB9U8MFBILvTes
aR/S0PWfDAcQWL3JIrvePnf/D1F0LMDFCGbaWOP4lANdVYIstGArj8ETUHY7U16XTrEpI1RpUG1N
/T/8W0WM5Rf49s0HjiOcOryyEiqNNHYPL/RQGAB0UKwwf27l7fK/XE2Gk1xZ4Nc1FbRDk3Qxjn1r
vEIiaql48PfgoJ2TZhcSU2Gc+lrAhvNH9Si4MKjEY/2dokZhpT42msk9e6itoyFckkWtcu9i4WrB
aGY0PiiTu55tkLIVkJUEhnP2hgN3CDobaCCm35jYaJOPQBdB849FB/runA3Q78DLZNhxczOuGKUp
kNic041md29gdyM8uCoiMj5kpH5QHPWxNf+iu3vJXL63v+iMVNkbh/nOSzczJfT1PED+C4xM1kAk
n3iI109Oa8dfiEzEi9u7JHCmuFUQyvl8BoHRtv3JXG/dbRqfgM19+uHBkUGWQl3iPYEaOtoQNIfh
etMyIOdGWxmliDwmULds7dEgIThXALlAHrbk9XWiBGX8lkpWi92Ydx+LS9GzbY3SHsiuA0RLhzY1
6xNHuT3yXo6/Y7586RbUIoPlP/Zm9ixvfVSU/K697hiyMCP/nfuc0TvTAY09cUJC9Xfh0d/nL4KJ
Bzp6/Obe6wfhuAZVOal2S4n1O4FNHGHGcyqhnoUlc6+vUe73np95SB0jjlqifeuHO4RIZRd2thHh
7m41q4f0yVL3wXqxaof94/PHEdjLYNcDSAhc4NmiC31e62XtpxSdU51BMOdtvANtQuzGZuS0Pvl9
je+9ELBF0dmkApwcBGczSy1Vk6pDJBekZnSyEUmg/tr/rlbBq38sPnC0pZNeEPFLhO6A3kLpVObG
r7+P4U4sAy6DjM5N9FWB4XMOoCCFCpBMdIxhXPPf8p+SJXjRGUfjJ4W2GwBVWCCjXGqqvne6YBQi
vABiN9Y3OfNWgohrMk5EydBgj5b413sXrQkWYZrb/ne2R1XmwUCs1Y2OS0rkNmoko6YXNKNoWjVA
JzHb4srzJ6lkiV3kJPiRVBpRXX8LoHZ9YXPvTFFB7lxVYWgh44SgzfVJbpJMKJOmhMEzEuUJyT6T
f0nX3lbbAQgTkfpd+pXRdJOsFw3N22MMyTA6WMUefO55xFHwQMMlV0gkR6747v1FQ+QWdZKPBpJ5
npm/dbi4q75Hl8E6Pcj74HtRb94uMvhoEUQCKryBAMNNaI5L4YHJePnLfX3k0aT8bKBAqXe+kp1i
7kD6E5ia8yqsiO8C5xyNlwWykRnVkeBHf/tipPD2aYbdiVpuZnrC8JzjBhfgYzXkHE9z1EICVMkq
3wKZtth4K19EIgpBwsyBklu6WrcmLyx9pNUNluVEWmx2AsK0QKUMMG6oeGxfcLgtCcR9Ju9O69wG
gSf/VK8WLvOtMcBItUFriWJ5FEHOy8m7vi9BtuUldHSQ1E6ISPOTtkkO3gNKs34yn8QhEVE2wplL
Jc933kommmF1oIkCWFCzycpS3HhxDMUtPCqP8lq2OCv6kI8fyr5DwJvGLnrS29WYEli+EgVemNMv
6dNzgfO1/r4ew8zejfgQaEkGxqB8SqgB8vBcs0xrKBI+sNoPdSnqfeecX82ZeXwX9mYQJkEXBXgv
Arfd5ejcMb0tKN1gLKwzIhw5Z3xtUR/zIj01fxZ2+taZvJ7qTIFyYMVLZBFTrd4ArOeGutm9oqUZ
wEtso2lziu2lw3XnGqGwnGeEHUipInd/PdsGPNrVGOI4VwCG8NziY0L3W0lAI0D8g0KLHX8aOHTD
Lcz0zi26Ess24WKRI06K0G+rowzJgX27GmyfkGoz0PatfCw3i2nHW5sPZQH/znKutgWuHKZShJFZ
E99BHR3mh7TNHvcmIqnj4T1+AxOEGZwepXVFk8hkIPHR0uNx72RdjoKN8mLS+dAWjRdgrSfETUi8
AxEoDR4N61t0gTWEZpuiJO1mMywdq/uLjRI6lTlRxjwdByYBPa5AoYyGk85UVu0+pdzfFB6bR1i4
dNEEuntlGevv/wicvcctmlPFWmA60hES23OGJ/+IAv6JCmh8+b+U0WF3AazNvCUeLRKzM9wCC9Yf
PSjIlg6fDfYxJZqNQ0zExxB1XcVxoEvMVXcyjtcyZwdYzwD0rvq4qoMt/8Sb3kIhmZNvk33pohTB
VtylB4+t2VwNXk5ytqaJ0lSq1kEg7/in9Dncxu5gFZQ//X4z757Rf9fybN1enFGlCAO1ryCmszW7
jUhtK5hOt3Akl6TM3pUoC0ZBKtnqfU6mf/S2Yo7nS3J/n8vCkp1ft4u5ICXsNUkPKdHWcwAq81qb
4M6zl7TLnSD01Vk458Au5LSC3PjRADnyUYAyazaVBazwN1T+HH+f0J1TdzZwUYyNKDxKKGcPhCcY
TRF0OhKGArwovaDpj4Ei1VpiXTnaO7dTH2MzX/0u9Y4VAKkMDw1mgI6gwGy3WNw5CEsPSSUre0Lo
maZ2hOCbsU3cWkVdfraSshfNKeixJwai08Z20Ym73Ur092PKhgKOeQ2tv9eqk69FA1Q6KYwAkp7i
F6EjvhUJFIYACdeh4wGNREIBx66zfDt9BHfr70twx6G6ls/Gd7HFZTKJtSGhUrddT7ZgJrb8R9iP
tkiSZ333pTl/F+KMd6o3rwTO72HLTxWg7iDQe1cE0gNG+6XbCMSwlF2LwN8P8ipLc7y1MxlZO1xl
HokGVh1zPceIH7lKGbDNlck9Rg/lvnuMNFPdAsenI5NjvAs0NkuPSsqi1rkTGQGeCbYXvOcIbSKe
fi27S8sy8JsWYcXHDob79i2n2oSiURlQC/tuEwKCSUFAqjTbh/QjsHQcQcSGpKUluM0iYBjMvQHS
MRg+9Vl0U+q9IdcbOJKGZystEXcj/Ugp/EnxwchM6Vi64RZhVXdJ696JkCDCiOcLJpgB1MN5eqcz
lCroCwR1W2TotZXx+I3Gm08sQQVzDMVnDr/qN8aqeOsNc+lluXe4AesDoEUdlX5owJlvfJnqAmdg
8cO/xhN4B1QybVUTrqaPyAyspA6dNrq9VF132wPMYjJoQEaskfnsc7FqO/iAlUSQU+/M0ZJ3gSm6
kpltRjsxWVm2bgYoHCV5BtpGM3PMv2uqWwud/Xdq0q8HMbP2Q61QKpkfmXMFRxI368PYeGa9C9EB
bex0Un7F31uRxIfC1Bee2vMEr5/0a9nz01ZWeqcLkI0DB3RA+f0d6dU/n8paP8A0JOoR3W3v6TF/
avbThxoCD54Klvd3QbXdOh3Xo5ipVvCsZOASwShQEvanBFPfQIqP9HnbvXA/+ko+NTEydr/LFO+o
GrTuojcf1w124rmA4kKdSmEIztSJRxgF3CGHErTdTgNYOu3wFGnkkyfBj/r0WhHOoJUF2EsTCVZU
ybU4g+q+3URL5dt3yhIRCcbJR72agMpLbabe1UbR4sCTUzj1PfA8ybDVXSt2Ygc9R0BwQfsnh/PQ
k6klz5yz2AdyuwUQjxApLgT4nKB+rrWfHHajmgoqrryyiXsTFWx2R4ZjuJuOTUJKzv4rLrZu36nq
ZdFvpDYQFL1TCzkVSt4opQJ8AlKTdo0sbhMR8BXB0W1RknkAIt//I+29euNWmmjRX0SAObwyTg5K
I+mFsCSbOWf++rNaF9/1TA+hPtsHBrw3LEDFTtXVVavWAoC6XEkgvqsnlJkzC+hXSKkjHmT2kd8H
hLcfI97OQDJD2DNt8DHwukDwxT1eCQE8XXuKXaw//6o9AAsLCsDIOjCu2oXw5tY25f46PY+EJIft
/jX5M21sIXAqUz51b5/61+yNeKS1q2GnamZ81ryCPMaZz+H7V/jtJ1BeqEP3UVmTtSgc41F67dE9
IO0VD83l1uhw+7N4LllMAfcIRuSwgJiAOhvS1Mjs3c54BwDRENQFUjutN5FWw2YP13tsGic5jSxj
C+MDTAN6L9jhuOfp6933QVWUFxoEAg+NF15k8EruxM7kH0/Ja+gE8Qqxc8O6zBf21I1Ryr2KXJjl
egajIO3ygpVg6pAGXTVv5UXbiyvxqEDUHgwM2RYamhmLLOA+YEW9Af5EJ/1OIsBYt9OrGfNY+pme
ofHC96p9vNY3AUTCP8RTYI3n/CWylXX0llyix9hj5ZGWdjQavKCphnKpALA89SAe0bU5NGWFi9PK
n0CtjU4cRbC7FKmzJkYTLelhTXaBp4MsL3Xg5i+5x4yl7rMOuNRRcgG2EVBg9FPezkDf1mnecviI
yklDJz5lz/qOX4tQF9qQTgUBgjT/EMLe2qTvMtQmCk6BzXqnPYKukHR4KQ8yOukzMIji+WfpR22T
W/x/TxreGqaWGwThkTGGNdLd5/TU26TC9qZsRWRo9bXmoP3JNV6El37vW4r981268PpEIho+XEe+
DCBSuhEFrcqEggSyt/4zvykfVWJOdCsdHUATa1cvOA0kveE2QNmH5yD9/oyyfgK9yIRUJJTmUJPm
fhm9DdAR8vzMcS34jBtb1P7h5iQGXzlsAX2cHbK9/hW6BEMuuuLRQrVhz3/wDFm9hfc1Ser/HR91
cISimsRBgM3CCVHdKXAzhjahAJP24aE1Nzozu80aJbVjOV4gHYIoA2q4dz/5lyRAGWlaAwlrG2AT
Fax0061ZxaSF1+XNOGl54SLrFbUdMU6oCTUOSmbQqLDkx3wb2yft3IBW8udNet+mpoDBhHReoMUf
Pol+3zSpPMeiERWIsBWXO3yMdvarMWtUuKvG9KbP+vJAzma+3SVH0Hy8PHJP4aZ8B2+q9/OX3C8x
vgQAUpDZATFFCiq3binpS6Mq6xTo4xXXevqZBw2y+NYqpmrL4HDpveSTEWDctxHBJLImGD3hCAWe
89ZkawzJqI+Qnp+P4W50+zUkJizhvdjJnyBaZrkiEirdvCooa9S5AZmtjx0Ma62LmHoF2LEnbOvt
fEA784jojjGfdxuYmDNUEkmCkg3QoNvBaXhAdXxWFZYkgCCgBQHQbH5jwFRI5e76zWz9wsOSVfG9
fzDDLNJRuN7wUsftQi2jr9SiX48Dkk/r+Kjvn9QvcY12vw2PBBh68BrbwpniIsY+vkd2f5sFIAnV
OPJilm9HO+WBFtZlj91zRAW4twPCS6E/IZZJPG1f7OoXdVVtjTWLCeSeGoAyTO0hpeSGvMw67FXv
fYTh+ZjvBmxfV3oszOR3uavgqVCUaxHYxGZ14TZOB8jwrwmAYGXNjNfvwhvqc6hNpkIlKOBVfE7b
OMpKewTWc6uCC0V8LAu7cUcHHZerahcdk4sFLTHGnluwDopuFOBRggdPrUxF7HGoBWoGrXlLfdbf
tR2hY24s/2REJm4IFJHseSMKJrfXXTSSMWwv7Pcb29QOqOJ6qroKtsFW/id7qXfpSdoCjaZj2EZp
zZZUmeUzf2GYJb+WOtXgJlKBKcHGQw6UOmaQvELqt4RZbquC9UbYadt5azjc78aeoChg8ltm3fl+
pIDqEEQpCJkAOVCpqykUhmjU+qIkVRy320SH4lA8Y21XSEshlE3QXtWttCfGQMlb93agxCo4rQVe
RE6IDjH8sE2FFHKFVomXFgp0b/kWqe09+tRs6B99/Wzt/uGPBNS1NcqNJO3YgASpQh1lWmUOCL1e
CN+Rdug39SpZG88g+3J6p0WbnOTVD5FdMjPL5KTcjZe0MxCBeLR4UW9/NS6KSM7aEole0L6TfI+6
rvb1KgDOcQ2zm3g0hbd4zVze+0OEZwmyvFhgVH+hw40Pu8rB9CmKDD2cmTWdFfDNn8FpUmzUGHi/
bJ1fUCbd5N5kJ2sf0G2W/7gHSRHsOMJINJ0i3Qys0K3xvOQzPk0yqOQdiwh9BeM68aZT9Sq76qNq
/ir/INHlFA7Q7R76kliFoe+KIDXpKEFi8GChgPovXRFN+bTJZQlbu9sQpoDpjJDdTGQIHAE5wq/9
1WTnTvysX/47Ag8Dv7KsU65rTow5CIhl5Zgd0mPrAn7onHJ3hC4R2irIoWo++n1dmQrrRbaw4HiQ
ikAPo20dIBZqwdOM6xsRWs5Q8INsOErg+S/J6ZDcZOaziDOiphfhjo7GFaD9wARAvuRqayWRqqZF
KJSWvJ82wcN0iBDicetgncFax3qU3LtGqEj8tUYHs1oBuaaQ40sr3YXoeih3oRvt8dZ0A2/2FK9m
vq8XAjpYBEsx+p5QkkUj+u34dG7WBmhLkqMz29MhRbfyV+1Mrn8J3zmXSfRPfh09nTqoFDBICFMA
e3ZrLmjjVBzSroRajiOg8RNv+OiZPyk+ebzvShZHzH1eWgG+HchBXK4AhYi0PShWNzkka7BHXWkF
iltHtqAmteWewfo0vKGvwRKfIJG2Lz3fSWoz+cj+JMw9tLCq1x9xh7Oq1THrVPjFMUDuMXJ4gMpW
OTqewKghi1Z15J5G0Im0NuNGWNi7JK6AQiavkwQ1ddGiBadKkxl2NVTbVkOGNrN38YQY8yQcKju+
8GtIH5CmFvQrosstr8xqy8TasT6CivZCv8iFuMMKtK6wE1w/AVJZdIY/mQUFKHVNkAY+qsz5C++e
g49m88KYBHLtUTvuehK+aYevDvAkaWVhzLAf76D24wkPEVpqxpOemDXq9chM5kiCXkTXf4gv6oU3
h5V46CzDfpa8zM6Ye2HhACDSQ5oacHuA4ulGw0zNm2zMJpS7H5qXBtonEI7aVScOxeCTfGiYj/KF
O/nGHuWkcWvm+lDAHrfSz5PD76ONVNjppURrlbCOvXiTnBSLhZ+VFgIu1MIgsgEaPDBu0DDWeYp7
ReqAPAP5lwzmFgF8Vwi0nE/BRtbM7c6BI2000IogwaOb8SZeI9J3shUEdNfjdnJyD0KszqO4qx5z
dH79vCcWHs74pr9fp1EHo8xmTc0qfJ16rkNH2IqAvPQWRNgLd3Lzg+/w9p+fTS5FCTcmiY+42oay
UqhlM8Ck9vgaOfMafLbvohUed4JFWvx9MwtNeRe5Eqr+P5tmjpY6gcps1E0lwnT3R3uaX/vjB8Iw
Dzowm1PmjVbC4jlbeNBieqFSRpi50ON311QnEMyhnGCsgR0+ASIeh2b6Z3Iq54i++8tgB48C8jRr
iAlC8oeRoP/uAKcOPNonUfbHpYbyO+1tNcMPwlrtkKB3UgBIQCbkfOMcdr0I6Ljivg6m4GrHyDQO
nNl4XQ+gcWG9hY4EjlbdHLeCA4bhg24PhblqXycsSv8ye755Lm1/HzoMB3VftgXYmyjy6ALpykVq
5XZnJHEQAXKD701ekEaa7foD/RN4fP3uvARcnOtwp5wAE3C6lXr471lQGAfGHXSxpBsU8eOtcSmJ
uTpTgHNHD9Q7Byazj1G1ldrF1Z+b0unnnXifzIc1dP+CTJzQwqBEf2tNU9U8jIMetaAapx0ilpWp
mf3ba+ER3hT1q/A0DT1oYFXidrO1Ub6mFauLfyFyVDXI3JDIEUg7mhpB7sdcDHqIrNevGdIdIV5l
8cZ/mNAc5DBGS+aO2og60AAgHQShFThaqNAxSpOgi2ofnQuWbPWPgwxKXnOCQNtLtG3XkpshoZQ/
GKDWR2H0ZKwNr8vR56aa0PBtAAD6+XOW3MD159ANM2rhJ3nNGZmV73RPRTUlcJK9v0JuIdxKm+iR
CQRZCHtuDFKhZTBMVVnEGH8E9l/wxaHX7NyuNJgaX3ywYpTeF2OId3UaBbHz3xlXKb8+D5kv9Qks
DlYLQUsTTAmb2D2hUxeFEtFL7J/tLTn1G3vU5Rp2w6BnFey1druTdnNvGWaCmnt+lC3+VwH2V6gz
2gcscYi0DvbaP7j2mw+gDlQe1oXaFN8f0Owb0cUeU93PYHPBpeprJg8FajB3/ddRI5g04KyIu8Cz
iKbgiOKu6LUEEdVkCXZ9Qenk4QMnGc37eBCF8KanDXo2Th2E7Vi1yHsPAqcBYBWeuUBXwWdR/kow
0LU6aG2NTSy+E+bOyPl8i9GfHzngynNBm2Dm8JTPA1TOzv9dfQTWQamK1hWk/fEXlWKRdS5UxKGr
rQbXF8iHDqDngVmUHoN9b0kvEs4ymnazp1XCbPa7f6mh9oU8Erqg0IhFWnZunWcwqCMnFU1tiXtQ
l4FVWF8n1qV4LdaJy/Jdy8YIigQ0dGjFpgFNo+R3ctRinjnkQ+eVYZFIIVvPDupJK6ZrunsjkKFd
WaO2cZhqwawaGFrlqJtgw5nhMbWjyFSPb/I2jxnH9r7MSJmjNhE6XipBQFEXb97aLoFQgJqFlqLl
Bxkj6+fDcl+eomypt6umCjGAih1sDZvO+Ri3iYe+gFeCHefc8cjMBt3dOZQ5aocKcgcOKzK09rVz
pl/atgeZE2BnMog9gsfWq5/PzDN5V0mlbFLJVWSf9EEoYFM/Z6vQJrWwyQp3EOeRMtAVtKDoHD3E
V7ybe6zg6c7jE9syKI5J/QvCH5QHHtBJ1kw1bAufxlfyy/X3IoqOnTsifb0p1szlvHtNUvaonapE
HZ+UZDnlPQdg0YBQhfCgVeBvR86L0GO2VrrXrdz7eR/dhS2UXWrLtsNkZFwFu+Acc/XY/HhQPP7/
ov9geXwkeEeXFBQaqP2TQl4pFIweHm4jet3vbA9WEKDZMhAc1U7/K1r/CjfdFl1SPw/vPjj5Ht9f
u9QeMnJJiuUYrSqEe0IlCpD+rv6oHQGgoTw1n8+svnRp0eegFiCooKzC9qFWsp+BYc0j+HISnRm7
xjkK68k6Prz6UA0gfTXaQVzvo+ffqjm9gQHBDFwv3EZg3zSenpm5VOIGbmJFjB9SywRPBGSRQgtg
ckUsFEku16AhR6NrtJoRl8qmckYrdzGgBFjteBDVzKeOZzmopdOL7hb0iYEZAIlAameFMkpAzcTX
KGf3+qo8ISq0HPWIIgXPiFYWx3hlifz86gkc8dDEyEZYqpxethB8m7nBGM19REbmESERgPWE8O0b
KXhlI9EzufE1Ff7vc4TeJp4YngZwh7rWd2D2nFH+CM3DYBZgfNDWIiPEXraOAEGBT0J3Np2+ha5W
VnUjVnHaiJndS1aJB5wleNjBD4MHXg3FDDkH5p2QsJ0baC22mb1Z94UgMgeAXgOAKaJRjOY46vIo
FJICTbzqvvmlPwQZgO8RMhzTp+aiefuXNJvSe+0ETzywauVn5Bo9YxmWbj2obUIbnWwqoil6u9Sl
GCAv2UWNlSE/75ZHNPa6yp7/alGBKkGfJBr/cKffWKQ2lyZOndHksPj96gfF6HAygAVtQcNWs6oP
901hRE34anjUyy4rRxXECyFU2D31HNqdE9tcCrLxx8nTvhieceF8gi1LAJYXmWzMKHXDzVmT8jWU
IXHDYTwQV8lM7OURLXbqfn5jGFtwiniqAj4MUyjj0fCOMVKrMgDnMR5LxpF3ZtAFgrEQgjy/YjP2
cHQZ9ohbp9zejT3qukl8OZ8lMQNkB8Dos+wRZnEXPQpIT9mdYbaOdCYXT2kWu+iP8sSwTlz8T9ap
S2cMhkqdc1jvrII8IA4fvcuj+K7b/GPxVVvhb4bBhVscGVEw3oBvCoALWpVB5MRq5sQCKtx7AL+H
jeopzvF0RD2gXEFQzUvNDVqBO6Qi/qGRkUgeX9mmDshc15rYGrBdnHsT9QDLPyZe7/zpNJNVEl1a
1WtT1KpC5F5Mh7BswJye78Jju+L23JlV9F1ycxgQRGx5ZBjR8ktZabVWBNi5IlZmMNm0oJVBLR9M
L+t69Ra6xauxF5/Ch2kbI5hJPpKJsXnvecy+Z/TvB1BeoM7mbjR48gHAxE5nFdgk3Rsh8sR/AXxl
1k7oAvoOfKqwASWuq0FbKPTGo2G+gLDfYWwtMlp6LyPBrKGkABIBpNluPW5SR9Uc8TXAKwhe4HeR
UesOIRxvQLgM5FVkdyAT5D3WWi+9FEEj+NcwdYhyDuJXzQjD6H6Z1zwudx6wKcJhhQMclf+gbkGm
/a9BmoGlD5oY4vIw+B5smsr8nZsi1n0GjnKyeeQ7wNzEmNslF3xtkfiRq6BCGausUwRYjHe81f32
n9It9w6anYPEqlfeg7KowVGnNFXRf6m0ZDbdcA3U7ya3M88AFgqDS9BaDSmNlXiRH34e4fdz/n73
oGMKfHioldKlfAV1wlbVsJWNR3WjbaUL2CCsxjyhBxFzy7uldcFWtlLE4/yKt4U3VplwMWLA1kV6
A/lSoHSoay40xpTvdAxc9ZAEsOKvELjqQ3Ti7NRB9+maBeNcvMOvDVKL2sU6eO9RGSFtmEjLDubl
TTSbx2lVsFUUycffTe/V4KhwqKkQstY+bBUO7zsq+uISk0chGrSbF8LXRIo/J//0WT4ETouXeoK6
NP/fS4EArCIqBOAKIhrAGlIndfRDARo4M6JTz/eyP7Pbbj9mxKeaA1z5Y3AqPTlAWPHz1rrvyINV
RSFLCuZPICjotFWuzb6QSDUQowUobZxsP3gjNrRi5hBgQ+c+j5w3ziyL8OMeGEMMg1UFRSDw9d5h
vqQqGZs+x1NAE61xW22EB86KHHUNEs/53K37TQZBg/FN+GKJXi0dYqBIdQO8mjyPEhiJsq78xVgX
hP5kIgH46MbQmgtWKY6x3Fr+Sn4EJGkTyginOuYrmuwjap8BDG2AXwWAUsw3tc9kvK+iaRbwirY1
0Ffax8aLNMcUJafc+44Ot0yIkZnh8EIcBSQ0MqKgsUVukn506erY6n4Ks9IjyPtSV3uVDNt/bNzZ
mtaI3Nxmshm7auG6g4IDWAshDEr05Sk/WcwCnxgcAlLeax4ILw86inHz5qa88nco5dq8zW/xwmM4
ysXdjIgVeDKwygF+RHmNaUZVP2tHkv+ZX4Fzlz5iZPIO0aa9qOv2XD6ogSn8ZsJmFgJHtDcBM6mJ
CulEoW53qP8O2lRqyCLujcMAVv1LsipX0b7epM+C1UDVax2cfMf/bXSr5IPpnO9ACzhK1+YpzyE1
YcMbxHzvFgf03oCbMf/AJQggY7MKC1Zgde8uJeiBIKzDC5qwj1GB1TQI85j1UoNnNIe4XMTfDYIr
6SBuDBdxXuE1Ei6lGDjhjbZGSqaxkJhhOZDvwuvtacJnAKZkAKbKIwdOTbra83rLJfjlPLpXKws5
BFfyenwKuIpWHSBZIcjcEy+Hw+agoqGseXDByvt/2HPA2QMnS+jI8C20ULg8zf7Aj3pjBS/1p+oI
6K44qh7KLr81J1/F4OEWNhODrnnhPr41Si15pBigxCZG288JTYKaOa/qXYQbq3HBynuYVowDfe+6
buzRZI1dKRKhQNh7Kdc6pN2zM2cKSHDuLgYKhu1e2J9/tnh/pG4NUk56ygrolaYwqD1KlxYtEyA+
fsrZMiH3weOtHSqwGfm5jbsJduJ1DRjwrke/hAvShSfsIqdYTy6qVbqTf7/+/MhlZRYXXim39imP
FaiBLzdkIQfHR1ZePrRu/JY58FjbEXJWJNzQsIv5dbQ+/BlP4lGEcFr04WOJWTnXhfzY7bdQ91PB
57Hkt/iW4KVzkFkGBzc6oqCdBtLV+KN5LV84Lz48hvvBij0W98dCQHBrnbozDGVSlISsxLRRHd/T
U9MA0khANyVpi9c/kzfurK+YmSmykSg3gnZRBAN49yMhaVDejMvGiRNbuBH1Pbdb0Gwc64twKJ1s
XXxViOtZ5dl7Zw02W8RZAu4pFCnpMG8yxIpTMoMEm+OrBh2lzNm2CKplawZNJaGf8F1wITzDnZpT
YdabnJEGXZroqy9ADfE2/jGGShqTGV/ArQAyr5x95rQf6GrwUlCuF5/+U3MaLvU7s5Fm4d6AXRSl
JSCTkYSlHLaiyV2dc1hg1GbfoZEGraF36GwG68cK/KurLLGYN+N9HEIm+69Jyk1KwTwPiY+h8la/
FlZBZ6unvgXSXrC4NxWUA/FGPHAnfsXk8yW7ld5WoLLBH9KSig7d20kWlXIKpdZH9sEbd+IzcISx
DfaYFa4jD8llEBE81t6wffnPXhPj/WuVOsGz3o9THHANulLz0Oy38R/0/6JZxBS+fja0kFcgM/vX
EnVa81xtkkjG+DLAcg/ta44cNucUaLqDSGzrMXlGiR/8aT6plax1v9SEHvYgL3dQ8DyrnNceigBr
/5F3fzUrppLJwsVwM0DKL8jqGPW9BoPSJ5gCsv3MW+Jgdq/NUzAzxfUWat7gPcTzC30KCCPvCvrA
H6ISXWHhptRuXxtPfEP4sNePClBWjJVb2pkaeiQRqBKsAl3Lgq5ZZcxZ0IJ1MHiQHnsboPJ2F79C
bfdBlp0O6oHtL1ArsUIIll1qx0S5KiVBArvCZ+KEL7kdQXNZBKm3BkibJR7kdyRdeY+0yf/LiIFm
BwMIYaUzqDduqIqdPqUa7thNuRO+GkhjwgXxz4CXBb933H7+lYIBWmJxfSwFacA5YlnRPYg6C42y
zeNq4EFyjS10HN3QqgCnO/AnSCl9Vq6x7lZMCduFOi22EfBzaNCGvjXIW2+9DpcqvTxU0Djtfumd
U/XOuAFvpuSlmwiU5ahlgQAH3NrSG2OGl1z7tV1qbYW8jgW1JnY3g6cduQdcb/uis9p967RW+8YS
AF14w2OghE8EUG3gMmmctlQLg8Z3UWsZn5NsGpfwUXjI9gmR6ButAXyhHMpY/Lawec1kjHUhFCZs
/GjGAKcMulGpOebjsBnqCqYbDew9/MbPAWObnekEXrKV/pjupdLMjsxnxlLcAFIygNKRVkfbBOWP
pCKvEmXGFLeg6kQe2fQfg/VbuDfYIjTEl9K+9sqUTAUI8aAbgT9jhCVQKkj4HZSP5Hexn47gSp9c
2VVOicu/B28hG0W1uJH+jvJuXadBKjoyStImhSwnRCW0Q756e/atYstey0WfdGWOemUI/dymUCTE
pKI7SoCUmxXtIaNkSQ9EZVrbpfvsHyj3if48srgogaPdEVmK20Mq1iMwxWLcoqQPimoII68Uc7TH
7SCAmBSveOW9g34ICJbP44mxd5fioWvT1GujHI00h6hFi6hE+RSdvEAWKiHS40d05xlnSL17AVBk
vpMzneHCBQ7vSyQ8kPzCy506NoIYDuIowPS0Qcjg7wW3AdECbroTyu/KRl6l59j7ebjfgGVqI8Mm
OqcgVwvcBo3JM4QxEfoINtsnUgQu0LNcIvILIHKJ+NMhLSSjk7mogmzUA36wC81hK53YbR7kcP70
IdQ+qxJAsIYUH6IcU+sl2aahmamW2No69GqA1Fz9gl5tZXJP+bO0DlnMYwse62YaqFUvxjoxhoJM
gwthXhAdvDaj1a9i23gQHlonNDWknK2f5/4eN68DnghwAdAOIEoHnfftLo/0MoGEVoqttsl3e9y3
/Sk+QUjjCXsc1F8m2Pjd7ouzzzGee/9gW8AZg4gRiOl1hbqOBjXnxXjKWquqIeWerNBG8CeCMGS2
q1f5Ktetk/iok2wrWPBW08PP1r9L/vRikyrJdyCHPlvKU2faFART2OJ9lZuhxW/UjYqjrk4Q0CWE
0sla2Q/uId68naASBx7iRwiQ2+lW8So3B9cimMWZJEELwFzgE/5+E+3SS36oa0ltULg6vnJOsJHA
HVqc0wta68DXEF/AXuucE95UTtU2sAG3R8fbz9OyFJt88y0S+TY00tOHManLXMoMaJeBA0reSCBH
DgnbWo88C5iCTpIpIvb72eZSRuPGJnXuptTva1WHzY8AlMC78cKfphP/WtlvoEEBDBIe1w438haz
vmIyiS5cLjfGqRMwGFJsGHlPEhqkz6Vw/MlKPA6CTQNkVQQzAoevzswoLR48wmv5v3mmTnsAFgu/
TGCWW83QTlPMYpMkqPg2n7vqST5CKc1W9xoy8CKz2rzocK9tU06+nRDxThLmWzoK7oxKOgLfjwcV
iE/VFjb8iT8aluTJYIpILo8QaTX/ga4Dfuf6E6iz3+dtPag+PkHcSwK2WOs8zOboctb30cvd7LX0
tI0E2oif99ryvEOcCsKXKmS66Rf/2MtTE/SYd9C3YWs18Kud2b9K4EbRkNcptzFECvDyB6Gob/3b
FQNhLJQgYJogBm/9rZCnQxzx43d2RbCr1QTX94FZ337mL6X5GxWIp8kE0byVvujM2uXS/QZNMDQd
QLDJAEDp1rja13VSzTAuEW4hw0TZ9pj9gl6ApZxxu9fgNeqt4q2GejcRTV8zpn7pgrs2T235oYqi
TB3J2EFB8jm+JvsYXcOlFUAlAcJFyS8iUp8dv342u+hUNQhCEF4QAmakchJaJA0g8EchpAbH+rlH
plI75qAVLdfJagDNj4QSuZLAw6GLGk01sQOOkPBZZpKU3DsaMBuASRaqCRIINOkabtcUIpCVKKWK
8GivLv84QriqwI5TbSMBxHt4DazuAzRoP4//+yK7vehu7VLeVWiiRJ9UrK5mPumbdDefGmc+9u4Z
XFL4tw6yGB3+WQMJvvmkOIg5Lo3HAeqoOLXTruIXwQLSHndgsStwTocLk3SDfMFPX0jtS70o6q6U
yBceQy98Ah8f5Pp08F3hC7YlIIHgQtjopvgAMZMQxHQ969b7rkLRX4CUDgJ9CJkQkr7bkyEnU1cO
IoCP2vGovgF479U2KDbMGmgoq92WiokS+7qwPhGEmn+gI8e7ic25KfwTCz64sF9lFO7+fgu1X9Mg
AChSwLeg/oy0PiAcv98NSBP4X3CT8E2IfvFf1awJ8aay5tgJigVY980n0O3ehdpXcargE1AYztAJ
JEKUXV1/1Hb2oZjS1wRKlPLic6RzCHV48KEA1jK8SQ+f6MN2i3VqDXZisxqOvw/ID4tkUBtZnnGw
Eh5fJe6jB3Q2v4OcLNn49mduRp54LFDEvAyoV08unrysY7QQpNzOCbVJs7ApjJ4si+59dNiDq/AR
NeT5DOTU24zO0viMlI22047+QSOLxGJlvnfeQAZIINpDvV5DaoPaorNgJF01hKAK43ZyO9nSlLyi
H+g55tJ3wcfEp2hPaZnlgPsEK8ziZUYoNYjrosJkJen4qlSBnC3rlS+ZieD1kLwFqZdoqTMAJ/Cm
QP787LLuLwrYJCV6HsVauEqqBCF3E5eLBBlsSA+KaNfZBC/NuI0WbRD2DKRx8YenlnPMqtkoSowr
VYNtJXpiX67K8vfPA1nAR2EkV1aoKy9u9TptB1iJCLHqhD6EInmo/PHYyLol+HWPxHxty0Qeslae
0JfHAj3cpxJuP4BMwxWKxi+RYi4y7No2mV5VNPSMc/TJSeWK7yqzbgvGyi3dcdfjpTapkgn90PsY
bx56bf8SjZc2eumZecX71BcZFZGeMtC/iLogNaoszISiS/BO6pKvmde/MnFyQNlsSk2w6+XPHi/K
qANGqZOijSwC7J2BND2vGugRqGEM3ruvUhf2Ebrj5DZnKJIyPk6n8nK5prZR4GPKh9msou2se6BF
MxTUrnkoYLPAjsv7GGhVeAQN4pPUPhaNtvEDMhW5Pplljl5SrljLec6AMix6H0St/zNDbeRRFgZA
pWAm7i9teexmBM+yq6e6NaGVcba0uHF+PjusgVE7d2oFvwp7WOSz2Wp16Fzpk2AV7Vgx9izLELVn
g1AtZaEhM6g9J8oBgHazjFnwrsX5Q9UIzzqBZBOpHStrSRkJDVDyPhi1m+QyxIdgiu3G/zVHnoIK
dqOySKQXzyK6eHTIFoDXiiYlSsuuU32Ck48UV690b2igMr+fOsH9h4XSUbZBGxh4jTVqoZJ2Euci
gR2lmaxZXoez4HRc4vxsZdGRXVmhVinT5VqL0ccBSvRylzdT6gYt96a1wOOJYncugpiVn2JZpG6h
QvLFfixzQA463y26t0oBBp5HwNMFGzFO1j+Pb9FrXI2PivrQMx2rXQVrfbXmhOe43ihDeJ7rwS6g
8irpkfezPdboqA2ZZ3MfRzXspc3oZpp0KtXGlPXUidr4MBZiyjhly7vx/98ltFfUWzHVtAi7pBeA
4Byf6uZPpX2N3MPPw1q+cf/OI01cAgxlFJc57LSG+N4kIE2p45zbQg18J2YZmjbGUXVysK9afJkB
UiH2f7i2ZJEasEYr3l5QTQRfJZDR1pwr6nYJ9GyXQkZAY+UzFpcRzXI4d0AGg6Pp1pAhqploTFjG
sNxnlTsmZ6FE3ra+hP7q55ld3KBXlqgbYOA0I59HWDLEl5bHPLo5sgh5bXaJboKm4l/2C+kpJRwn
aOekvIrMDWkb9WQdK1iKBDuDsGE7i3s1HRiV58XFujJFuZa4Tkq+BCmABezCoy4Ob7EyWfmgrmvF
YIxq8a65MkX5lCbmcgiFYRLlAHUcQ0XTfPch60w1svsyJAKkKzuUN4llyOt+Nw/loIia7RwvFTEs
7Rx7o0qfWsjltKdZt5TW/nmTsKaS8iqJFo5dUWMqK0k2W9EozLQGFS70WoZcYbmUBRwxGSWaj0mb
Nfnf281fZUUJYU5YU+Lxd4qaES8GR30M1m0Wvfp5hl7ypvsTQy8pMdBDpUNHJG7suPJtiPJeZKRi
fh49sUc/UK++hyaH6TktL4cOLVs5UkgCcNW6DCquUHWUwuVUOzUcsFf9w4yDcFABHSBgvrJE7Siu
SBVpzGvY5NHjDOFsRy4mey5BpS3KjET9Av5F5q+NUdsq7bkC2CV0uGTVVuq3vGrJ0W7I7EJ7Bj1N
igJ/xIpiFhK2tzapRcY7rYXEPWkQEzZ5dMxaTGRpt/FjIplqZ8vFPuBXSeygduW3+0lfCcMmbB+0
yKnVbRSw8gBLJ/hqCugSDcdNUiil+JxGCd6HpPlSxcQrR59RDSTelN5KSAGBzwMajWBoodyfUAaF
FBUwE2udN6r5m6DP559369LVcW2CcntGICEBD7ywJceN2cjbBpf/zJ2E5MXnf/2/maI2qWq0utYK
OBh1I5hhdm64yi21rcLlVlMwZm55gf7OHLVH2yb0sxQC3xYckcWDg4ADQlNmPIeWjRCJHogvo6WA
GlAyGnrUcDh1SYNuyTi0ssDfllLOWKKlO1cFRdD/zFBjqaO08KuZ1APz/Vg/qVzz2uSHIm1dFYLL
Ich9GPfTYvh0bZE6bbMk53zcwmKXj1ZYrIzfGJx0mEpzE3HWPFldn7v/sDnQkQEE5v/XnH3rxVvE
oW1Heh/5AAA39Oxy2uCk7cEQnlqJRYa/eK6ujJGfX+VDyjTIAyQ28SgqJWccIuxGzgL/v+WXbh8I
ptA7svBSGOeqRorkpQOHPeu9tDzHV99Ane0gn9PRqDFgVTUN/32UH8IEF7Ijc7jBSscfalOXj432
9vM8M+1SB77UtFAbGtit58SEkiDfnwtQyIluCZUvLs3MUkWhV7YFRAY/m148Llcjpo5LnvVcnE+w
XHZOykMDQB29nvWiWV5aopuEwAm65CQmulpabpj5ggtISXHm7aaFmo/Udq8/D2QBLIjbCHIR/zNC
BfaDUbeaMQI1IBhHyAS34sUwvJrbZfKhjyBtczFEr2kPevHZsmg5Fp3BlWkq1OeqROZ6pHssCXCN
TuHNOXriQsDYat5SIQXIaQrDGyzFM0gdAAcOeKR2B5FQyjzmg5lAJMqn/0PadfXWrXPLXyRAokSV
V5Vd3Etsx3kRYidRo3rXr/9Gxj3H2gzvJuDzZAMGPCK5uNhmzczDdee4VrILKxAydBgTdwe7DCTd
K7pt3iDyq+tgE9bOBRAHa9+RwCzv5mxxwwF+f3Hn6jhttJWrMhkPXBifUPgFuX0t3eUPG7rm4D2e
AtZRn4ukCRIVzJdoOEhaJ4zQDQw3AafOyUazxNuzrbx3vVtbV0jhrh3WngL9beh7N9YjpO7UNCDx
j6ieXFpaktVxhfhrX7H5BG4mTnrMWBqvz9917qsx3WXGw2xMd00vWbrEXerAo9WAsPtfF15pY8NC
bcKbXqlctdN9Fl4X0fF8f4q7818IXpY66ou67HtA1AXezK3KH9lX7gbhZvJPK/gy+VwLYRe8toKi
QrHJSj+aL2OpooUw6uFwAJUZiKPbBjez1UhjiWIDhWXxK37fa419aKwqSMPluqD6fjTvC5jo4CxR
ShZEYVLZQHPrIUxl8yUZcBJi2nM1xa7DBndM+mMfvurjj7ZeJHNAmFI2eGvYbJJ0HWs0HYe1Q51l
ry/TnoxqUJXEzZ3hNqrN/foukTDNPx8qsmZyMy+fhklXV1jiKM9K+DawOnY7fd6V+g9tyIORVJJL
BeHhFLYwkKXFGxNelblB7WMjd7oFPZsQ+AKT6UlbqutEq/a2DSqX9pRoqJIfnd/ZjLfKEJbKrqO8
oB7XtVuYU5vj7nwPCCcLDBZUkA9gkMMXUBlTMvcptVFBXk97RvqHKZY9qa2546/c8i8EBGpPx3ao
cMRfYkCAXjLSGxwH02xvGzt9+koS2wDxK31PrdyZwMENzdBLQpgYdbFbZcuhiGXXzsI0toHi1nti
szJR11EcusNg3tvjS6fJllnxsXoDwoVKYXaLOndoj5VHuB/V3RHEowzVAGHnpUXQWQFZLxRa2Wud
FJib/UUIUf9YW0uSVVgAhpG7oMjdOAygPzWTO5sHvb6pra+sDJvWcinAHsrMThWAFsS3FMMNo73V
DpKti3DcPtwecScKljwHohcsn+x13IrMPkwJVBlmM7A03Ts/q4Qhv4Hh8kpNzNlOTcDAGcLtq7em
hOreqtCQ7sJwkoAJ1+4NGLd2w+vdKpsZYPVcuDO7qSAAN0c/23KRZEsZ0JpNN0najLQGp04AJcVd
Ou4hqudaeOhLJA+lsjFa14oNDK2Q/7MUgaCi6CeP8sdYnXd53T6eHyMxDBQ7oQ6O91Ge0Qr55DhH
UTTULXW4FugzXgYeJ6J9KeA+UbhEUWRVE+FZAgqAHT1oTvxtrpN9WjiSiwfhQgZlw38aw6WKPrFY
1NsOcixuUpZ4b4RFQJNDhwN6HfmL7D5A1ndcgrCbcDT6EnBReRMTKPENcNyVMVtkbeLmKq6/Ysec
0HU57nr9BswPMPGW/GfCbGgNqhmup+p81AOdLf2387EhPhNjqUJRH/wIoShyGoNGr8TdOIYQ++gC
ClO8PuhiUJzKm6q8cDof7tM9uATRJGvz2nF/rZWfuB9so03sF9FSz0OGNi8aipnBVAgn2QZEuKvc
QHCr5DwoHWMaIOBn7CtoRWUdTCRaknrZlHkz2L5wVo9kBlaylnETwSrg5cQGhAxVrONU9c9Lw/bn
R00YlZuWcZOAmknfqi0GzSmvm7wAueabheg8DyLcqW5AuNCHmoWtzDPagUt911COLbJgQ3S3xYCZ
E1zQLxblcB5S1nXcRGCjmhc9AWQRhrhTZxewfflxHkKY2jet4hYsUw/xCmsj59Zg+RbNdRGW+968
TmDb8RUgHSrjRKc6iitPJ1ZqxmNo6Ao0XqzxTsvTyCMFahsn2ETYxst5LOEqDBmZf7C4oWrqlnWm
g3jI6SVuDSat8fXO11HVATmd81DiqPiE4oaoZWDBFBWgNL2/0qPZS42HKYf+gtpHb0PDjihmD8Yq
JJLuFIf8Jy43boaawRY2Q3cS5Pge+nxm9BRNo+SBR5iJNx3J7TB0FCCF+to62/A79lAZCUhr8HSk
u6pxgijene9McTB+Nmr9nE0SXPqhd7QcjWJRMOCBbKj2evvDMGXMURkOl+Q1Ng52raJZBESbaT36
1Qke5bLHvkxlWXfNqn8n9n/aBAHQ0zYVtpKHiQ0sJ35KxiO0OPUMkoW9t4wwzsseF+fPpH4rjU6S
OwR6EbiZ/HfsUG17CjwpJjOXHMBJC+nN9E8bOtHOnlS3w4akzpR9Xj0Ow+w6A0xZEtSzDeGODDBU
1GGpMFgPk1Hfzbkqe/E+H1IQ0z39rKKzjHZgGOMufeqGS2rfd2V8kbJn0/yRNaZkmoinJ2TDNPjM
wXyWyzq6Nlfw8sWa1zAVuoneUKJ6XW9hEHWcip8zuFdOLMkIwuCyUMBmabjAwVHjtIFTFhKSNEja
uLh0rThou9dW/12bkjOv+OZ5g7N+x2ayKP2cpm2Ipln1sSqOeQLFqnfWHPLhftb2GsFa+6vpn2p2
Pxuhf36iCgdxg83lBcOuSWeua7peH5gJKjpcdvCm39u7PvLVfvyPXcrlBXg8aanWAS7Kf9fJjVF5
NaygqaRRwtV20yguK7ROarJKB8qQLUdK+19aTyS79fOxgYfc0zFjaupURQKIpEYFG/Kagjte5Y7V
u/PjI1wdIF0AyWoVlh6Ei0HbGUiX5hGePqbyWjH0azNXn83GejgPI94tb3C4GOziKutDHTlGH1/w
OKjpQQqzLQ06hFGgNr4Cd6XQjXtVMqvFsb/B5eKPzErb9gtwG5DUmqG+CBfdxeHRDwsYEWYQiXV+
tkX8XqVQYqpRNdG3V5YFuvX59guHc/MZXFzq4VLoY7fmMtZfVEZ12YIml0+o41EWCZRwS7OB4oIz
d2g14vQFq4L8F0XgNCkOd9WuHV+g1nj4T83iBdezNgsLfT1TRs0uihMPWM7sqYZk6ylMIrDIMuFY
jOo/mxtEw5jM1BoRpPW8N9rf4D5VZe4nqk+7p0ZtJbNbuBJs0Lixcnor66wJY6WOP0jzZA6XxHke
wxgs38ui2s1dL5mDMkBuxLI2VIyyXJtXpG4EayjlWmuI25Q3uR5QM9Bl10HC/PXZQr5Ih8YxuMYE
VRJ4UXBn3DQsafftfGSIyTcbDG5TEbYgUBUTGqUy9d5JRtQMsnJwy5xA+YFNN/WY3qpd+97oIzjg
xvLUhstRWV+0muQ2abTYaxqWBiXTQ68Y8NgFk+7cTZ1QkSwZ4gz4b3DxtUEhBFtpXONDU3W5UPCI
wSrjJqrhqHS+R2Q43AYDoi5plVoIK9wpHvSwDGqrdeEHIYERzxVrvSXF6yvUE7mFwzRK0NbQHMt8
GszFbXO/7yB5AaW16V41pSbmwl0rBAAg+QAhAEhGnuJFozWFmYFYYpnHrNkt+6scb7xT/G2Cjlxx
cMBBVlAtUsgq74RBvAFe/77Z1USJo7ByrTSbrXqvTON+lFXACJP2BoFbG1mcUyzs6MoJWnXFsqvM
0M+sQ2nIJGeEKfujxhQdaOPQe9oUK02dqRwRGkX8QOsgAaFCxR7JCJJBthAJo3ADxfVaOJFBLYoV
qr5HZYZrtqqbR6kko8lQuJ7LoxgSAeuZU0muHDz8J2BzFrJaL2HaBHkZQqUQgf+L5xuP4IKhageE
Cg1X58nVnHolVJv19tZhQZpBJlWXrEMCVSIDSqQoZ1sdTiC2y02uig1ZnlmA7Ao3u6YP8535rb0h
d+EOerffIZ6DLcYx+oMtxvncIZrUG1x+nSVNVqTax5XIcrShFw1ibHpHoste8+f0/jyWsFhyC8Zl
buh4ZQO2ZWsJp+PCwT6CGxDEC13zLr/I99Wls7jw6WVP9S7yM9gXh9BVOf8Jovmw/QJyOh/wpKkn
poHwWaZdn17OM+5IvtmNb2o/zwMJn7G2SNzMg05jQcYISCS9REru597X1UtKwRzRD425q6HiUssu
L/42aMW6uEXlJqFtDxEZFPRw65bXCzadj2rqTpGLq/j4pXsKHy67taA98X+GQSR7a9VlwcRNTrJk
iTpA5ApmifEu/GbepS+tbwUJFCrnfYQBvU992ze85kgfal/5gYrh4x7ioIjuymsPWMQhGA451YP+
2uzUe+Uyke3aRandQgEnlH1gjm7wirvMnJcszVELaE03YTJ5s3TZEiUoCyZba/kD1WC8dBphTZF3
TJ2xeBShS2dw2PJ9KC1EEB4+tijcODcohEbpMVBQ56pCY91i17B6NeJfeo+HfabsHC2o1adF3Y/O
js5qIInudZ7wN0pbfG6kWah0am4Bn+mggLbRXgX/i7KyOpBUBRM7u4iHbm9UmVfhlKmk4xFEo688
b20/Yl1lN+u0gZdO0CPxEVp5PyrQcQZJMS9kD4/CA+YWhj8jdLmi5xmiGkfyxt617dUyPpuKierm
7236pJYHWh/r5eF8F4u2CFtU7qygVBNY5WuRrFErF9liXY7sj6Kxl3ZWfp1HkkUst/Q0g1oWhY32
WfMd1Z7m4bEL//wnCP5YkPasL6wIjSHZ4pGEeKG+7BZW+OdhZEPFyzUuthPTflw7zdgpOJFju9Pb
x4bcDjQYtV+pdllqvmrmx/O4kh7kN/pRPA2aGgM2ot8bvJsN2j0lL+cxxLn137zC74apnbZVXmGU
khGU1aHGdYfy3bbHy4aSt9R+bO3kcB5RnCs/EbkcMztZw4wQiE19HarYaEMnRLbTEmKA2wg5Riig
/0VIKlq7RRHvGhh9fFM6I65HHKPs38+3RNh32oeZEGhelO87FQygka1KGqQ2/VlxZ/U6ZLNPFN2v
zdsIr3X/DY/ruTxa5ixdK+yz+qExbsNsl81Xqf2ah/eT2Uh2cMLg2zSOS8WWmqSZuoohzMMC+v2x
yVo3ziSUPGE22oBwqTaLhhFP3gAJxzpA0benJg7O3/YtiB6SsJMNFpduzahISaYCqgTJ3wFlJeiW
t3l61Mml0kneloR9R1aZNwsKK39dzVtdO1csxHYJfvZ0Hi80iIfUMnly8bZ3g8KFQ2GQSgGLEhTb
6/i2OSwHvF4d8+sKKh2pi4dbWJT5+rHwlOt8p+YuXEYDIhk/gQ8QNoabb+CipOsNxWgyTIHh/VbH
vvsZnL5f378RCk2b2h88urfgTD+/wI3e0y8WCsE/Q/INQvbh9hu4IMLd6JS3Efqhh5yVn48efZgu
2z3kBN/q9/heD7IKyle1FpyfjeJN8abtXESxgsxmWwMXipm2Ahfv6bI7kF/hL0im4G1J3RG3fsMr
6S00zXUr+IKI8GnfrxG/2aeEhpFlTgJ8+njt5NiIh1cj6NQpkGfXfugvwwdyEy5u9Ha+4cJJu2k3
t7CnZltRc3VOTKGWhlsaOJsoQSt7BJKgfByENq2zMlQ9gMKNhal5S8NLyrwsHdyllpyQ14/9a8f5
2ZiPpX8DQ2gbQhRv7cQo91hs/dZxknG02FX1P0us4nCl4t5WxpgVJqMN6roP3qDCxLCJhxmoffVL
CQ2fZYcQdqOz/c3EvWHS7s6PmFBnaTNFPvb9G7yoyh2lX+9PZ6/2LAunY+s7fqBM1rqhLWwTX9W3
zlMflKti3z0Zqcfulat5f/4rJFnxQ45x8xEdVPKQsRA3tYa5Mmq70vDgxPSVdWvTtVxGKqF7PcRr
3NRN4YZm7an97743vrIUb1C4nMOaYqUpAEVN31staHu/jt9pFsxZ7aZS/3HRleV2+LhMQ5Wpya01
yypD684WapnvVMtPht7vWz/GxRutdlb3jApQSY6TDRmXYkhfq7CGQDO7fo8Lh4n9BpVaMmCyucCl
EzDTS7jgAsMh7rh8H/NjvuxtcP3gP7lbTMlNjWS+82Q0OjdJP6wDl9uB0gcJjJ8KTMH0uJDBm53L
SZFEvWyZ/vj7JuwrGzGfNBg8dgR9m1zA4ba66i6dgLnJdbtL3Vb3HubdE9sPF6NL4dp8ftoJ98Kf
ofqRGzb4KD4I8ZaJFitZF0SWhatASXpZw+/vHEqJA+1+6A7yujxDr1DdINha2eVzHx8t57Krn2MW
WLqkKTIgbsdDJ6Uu81VyqYLu2fTLmG5QuclGv/8SjQZ6DP82icsi5jDm8YRiYU8t31Frjp0pw1tr
KSvgFY+NbeGFELLEqDs7XQfmVFc1Zq5SQ6C45nYGMtLx/OiLZ9cnAjeDZzUmi20i+hYtdeekxupS
eqFlXA2l4rKI+u1oSZZUKk5Xn5jcjLbX57p6Fa9LivolIxaOeKyAzafD8oPVVgYW2CgnFFKr2fya
9EaO0mJU2ZvMUqAxnij6G+mX9r2fUE/VGPZ0pY5T9cPoYvaA4koDWlZQH3LBBEgO+dKCuVqhkqzu
O/sPaIXhcz+r8xusK+G2VU+GH+lxEvrNVJNjTCr2bldOdm0N0XBtzXN0RP0bhDC77rrtEroa3BiT
Xzt68j7YM5ylMoceFqs1fsdqncJvI8txIaTQINWnR7Wy8n1W00d9UpyDURJoOCrJXekkimQUxTcQ
iJL/CxReUmYOFwt8AHQpRC4UMPynxc3T3qP69xp2iMrVUj7hwcwZZKLZ4gXgE5e7Wi/mWCNgjq3X
jgt0UBQ3ZKaXfW3N/kThtkOKxQrIKmEa1JA2o70XDrs4/H1+Ioi7UIdimwqLhFU153SuRbVjZMUM
kD59jJa9Oj4tdJ9hp4eijDzZKe1bs9LYvrK6bVC5jYKxujc3E1DD9mdSPydaCgm8S2U46tljRmX3
HsLh2qBx+YRZCYXONdAU5TXR3w2UWC1W8B87kk8pU5lGoQOQtLoP+1vi3Exq6fblxRz7La7ji9Ib
8dBSyd69hdlfd1YdQ0iAQFrsdACr2GFs6SCLZTXhfpkmL0/im36Mbhpr/mm1+VdWtQ0cN3KQZbSa
nkC/JtJejdqdlcS1dNfIriZpj4ro6yg5/rdl3LCZzejYioKWOSk5mkrqxvahcl4VbMQ16zKLUQds
BJh45wdStBXCrdVqegqJaPXDCG6zMaghGqgUq87dPOVu07LdXGTeWPbQAir2cZQe5rxFcbn6ch5W
NIz26sMNFiGEnHjeYgEPI9jbwTI+bLGqWvcDTTPXrlqc8pxrFS+j5+FEU2ILx+0ZwtiiijoBLlPv
R9YGrf2UdrI0KVpltyBcaFqN7SzlAJCo/A0LiyTzBwZZBSgqlJckNCXbIG3Nh/yGC/U9eNE1tdVN
gINL2DJWkwONETOLXRb+HG0XpGVfDyE/9K0H8a6FoxgKhZ25c0Pt7QsdCkHtFR3aAPytJ1OMKrVL
FJBb5BfyrJcsL53sVC7szw0GN2h1TvUmW3UyspigPmY/RqifS7FVfyX9L0MmISUMERuSkiAyGCZ4
raeJxdazMqIjZnqh4+YmhqzQ20RLycFDtNXDbfQ/IPwKno2Q3FVW6cC6bJ/jgu4K0My/MjKfENxi
bVaLUvQK2tFWSRDjSqqeO88cfp1HEc5fRyUaXOQghMgHn6N3TpKkGJtBe+4yj5gpQgAPsBCOtgYm
CXVhIGzAuCSMy5iFlBnAnOExNO80G5Xv9A2Vqj61jnH3hSo9ZGEH1HLYhMAU5zQQwr6orFBbzQJI
tY+sxk0nGhSZZAKt38zP3i3KOrs3eRfSqLSkLSZQ6dyE4COY1j4jdymTwIjS+xZGP4Xpx2mZjVXR
IlqKA+uMfTuAW6nbuyojbg/d5mK6VTWZKppoLm1RuZnrZGHkjP2KSl6d/g/pLojz7XwAyvqPz35w
dmmJBoi+m3Bn5uBxp7LJ61RA10l7OI8lbM5aU2vYq2aByq3MhcXybjCgITEiElTNvhgN+tpAS/c8
jLBJeN/4SD/QNuRgqq5MZ60HDMV5Dewt566vjD96VO5Bud2fxxLMX2iXkjXGsReEN/RpXDRpYtTg
EaNozT7cErgsjcONnsgE69Zx5oL8BIWbuMVslNA/aFHv0hyqpXMb2RIhCG8AwPJMhUg4gavOaTNm
c07mLAQAzVo/R/HiohmQLv22NPBiDJX3uM3d1g4lLzuCfARdW+KADQYRJ5UXw3LC2NSjpkNNmYUM
robuZBr3VhW7aXHVXVVUxm0SBMYJ3vo9m1wxR+CCgBQBXtqwg9RA2pYHlh+XNpO06+Py9a/x2jSM
WwOL2DRZGwNIQ8mFcaTE68x91gaZ82yNO1IXKOg5TOmeLr3b9TY2pDIauGCqbZvKS5xgk0bHiuAL
5vmagUFF7ENWHM7Hvog+dQLCZfh8LShe1vHLlDkIJ3BbUsdNpvaqdXALYaUgVMVurI2PJbZfkkn+
/4CjsBcyaoSC8X46mGBbLPNIepQU4DBNUWOp2DuWvBTGY6uUbmgd4R/lwnLyfJuFEwUszX9Qudyi
VIyMqjWgmKbfaZFfEA8b1Z1a76PSrXK8Ict09MUD+QnIxSzK6opcWdDMpr1GMYszefUk2UwJuxJE
K4hhmvCy/YtwNRtWWEXViHBVk+5mcuLJV+sZhvaaDgc1B2Ws0NrvUQGF5zBqLCa0vkqZIIKondpq
O08hhGliO3Q6nLnZzUo2LqglwFY7jAjqFW/i8uf50RNl6y0IFzMKAydsGeaV/hp5U/adkb0Kky7L
GxvJuiCqqtO2UFygdCqE2kKG9phTAFL/VN0n9CWuHqdu76AofKwCll3H7E1X90t/GJkH1miS+EQm
3ibKedvv4OKnS2zVhgcich4kQir9uVBnH3cOoNJPkqkhHEE4aaz+zyDJ8keZDG9FYNITtFinEHff
zUTxqnJ3fgRFHFxQUT5RuC1R7FQxMxhQUpr7WutP85utXgzqZVzvQ3o5WLBfIldJdq1Z3tS/0uxP
uLy1Mg7n2mt8gt9+BRetc6WqY9ejSFhPAgsEwrH0+pq6XWxBQhn3lp3kdkHYt/D0hdQAHF5QU3M6
O0zbCpliAW9ZnMpnLcWjjkV+0o7Kbg910V4D/rJ09ZddnW05KJbWcVbF6GAK88g6mHzq4pnMy2AD
nbl42YGj+Aj/+j512Z/mMO+Sq/TlN/zUb8lN4mt7LGYvDE736kEm6Crug38/jGdB416n7qcRH1bb
j1kYu/pyzHTJmUWUIFAACtdk1VpPY9y4Lvo4M1boKAhvnmsVOSKFQsYFXQKNyApCRP28heJyUTLD
vnLR0ZyuDVQ8VmSQCDg/V2QIXArK646N2QKEEj4orVa7mewJSbhybBvBZZd0mvLEGACRpEeoYMRG
MOY/Y/WQwmhauQjbK00m4SSKAngSfBg9mzZubU5nAizm8znV1igwdqod1KgwkEF8PFvys5tAfWA1
JcCWmK+KDI0YJ4cUUQDz1ot21+4dx2/fk/3L7Pc7uP/6oRdCd8PNLReE6EDGfxel7C08FxlKmVM2
r01MIC+qIk9jZ2wZF8kiWfeFONjrw+pBs3XE+2lX2uYIBleCZs7TbWL6RvpmlreUPJ6PQuGAbVC4
hK0SZVz1W5GwoYRnKgczAo1cVkMn4lpjSwa9CAuOQxRGeadtGQnrraHEnaFj5zeKum9QXGk/h9Fz
v7g6LS8z5y4HvmHvUB3iyGaaCJ7ATsbGPR6OUFCjPYVnsxnFWjmDvLg69Iz+ZN1b8Qud3knxTand
ePFB6bExKfRbIhPjEkzz9frIBpUdd/ka5WZEa+H8CUdOUEBV5Zdd1X7UUpkqlghjFUqHGx7Oujiw
nbavz4a2mx0T923VULnaTHcwzbk/HyiCNZWQ9UYPWwfchDpcO9RRM7NmgFkzjW1IlAYLBCsa+0+f
BC2MqRN7dx5OEP0ncFzqMmNoFiSrN7QyQnNLsa91ZUL9Dvb0dDqch/pYmriEAtNKbC5NHf7IuPo4
7b4Ycu5N6IB9P16UqLoYPai0uBRWX35/Ue6HFOU1ZfAGkp9LHwYPhr2wFIz899zPrnRPdS1UWpz/
IlFfbz6IX0sVhxnjYuCDlh5U79+zFftI2TGkXYboumrmLxyI0QEGOACoKYUXGDc9h4iibK4Anrba
fsOp1/DR6vf2e3xwMvd1zN3ScrPZO9/KD1/Kv/v9E5bLPaQZcD0JjRfvOQ8gaBFBfHYPSyU3PBp3
ydVycHbDJXMn1wmcH3i6zN2fzvFne4Cene5Gu/btBgpp3W72wuD8h4l2segPC3oTOLrq8Ao/DYio
SyCWHeLDwidlV11FfvcO+UrbD6+iQIPg0lpK5uXHL0gsncCSU9gwYoq2rCrAUQvzSn1w7ZfzDRNR
WE8QuIHW1ZEOtQWE6X3w9QNqGG/Km/R7+5R44SPFHbAbPRrfK2wnwUHwL+Igc//8x0/gBj2vMhqx
CO7QMGl1Icv1pl0Zfvl0l1+/v1bXdD++hB5GWvFtl/rzpUyyWkRROukCbg/pkCjCOw+6QDlcT7f5
H9tD8Yl5sI/v38s9Kr3CwlV+GI/2o7O37mf31/nmiw6eJ/Br3ttcck0NyENGgubT21vbM/fDm+ZP
4NNG9zBZrODGrHuQaJSp1whWeVh8oaAKVBCsRnyGc+BSVeVLBn3pMGirHSUJbseZN5k+HmnU7lqJ
LkCpUFPPBjPyRxIHk+whQLgG65aBdzQCrwk8xJ42fK6syrRg/uItHQ7XeudmquEiKaM4Z6/rx9K5
tVs3gjB7Xtws9k0lO/+KFhTQaA20n+qoX+PmtDLBzcrogT/SSzv1o/RYOBHug5/PD7AMhpvDo4lK
7FbF+Iaorl3q8gpl4O9KEz9oncxLQuRuSnTbsE3I4lig3nNNiqGdrdE1lqBZ7nV+vA/v7YAdp2/2
N22vH4bL6UG5Lv480l/YdeywlOxaeD9PXvsim1XijLn5FK7ZTdpCAkJB72bwAPYHnIFxNE13uVej
dtKbUMLpDnt1t1xYx/P9LTrjrHseDewxKAPh8uI0rqYZZUOakaITOtiUWdNeIY7XwUR1nHIUcyTz
LS5Yf6JoNSCtTNBGtO/C1biBuMJJ/K+nDMgf6XU9Y1qRCOU9v4fw4XzjRNPWhCEi5KZMFYcpfs81
UwfCGuhVEs/z5EZVaUW7SYsYHMvyqA7Oo63/jV+Ot2jcliuN6nauJ6CxrjsWqK/tWj2Y7cHLEghR
xK/n0YR9h6aBCqhCNoR/bWotWHf1Y9kh5SQ+qEpXk8okJyjRRT98oaETCwbUxw3qaWxEaTnDIbTq
vLKcXbhOuQusTp3GDrKwvByK4iIcYUthJAerMdyl7b1Sg8dto3uE0ovzzSWixADiI+T2kYKgMsgt
vWTII33omw4CInZQTZ1nOOFlPrP9FE4HjZFdUbCdNT5qpenlqr5n/XyEOLhb23ACoOkVbPq8GB6Q
PWSZ+vBHWvzM8KhF+wpSuOx6TuwRSg4MD6yWZJsmnGGQrMD+WKcGVhBuhmUGiZVIxZdr9XdrvNIc
l3SvFewv4ztauVNxaapSU+01X/CxuMVce3OzTJohbVS1BWbUZm6C1+lCV7xoDHJd2anl7eRca4y5
Tg9Gza7/wvUh2YJz0y5mIZnSGeD9qDx1bXph2t9arQtS1EJOYe0a89v54BDuCraI/NQrbNpO3dpc
OHnZuAuKi9cMF5em4ZuR6Y61r8O3BJqeOkSz2s5l6h62LQX7Pc6XlvNb8jVrKJ7rfO48hPcTFqkT
vgbun74zXXVg2WTUJ1OwhFlghXd18V1Vcig0vdTst2I/SvAFFDFi4ZLPREI38GjLTRWaaU0dkx79
T7412A0Z8TNO6YQcKdyxrZ2TgR8je8MVHbm2mNy21Eg0rZqMofNa9hgPOzu5mBXYuOg7eEW6ZSTJ
TIJU69gWjtJ4oNPwusZNKWqpcWGpoKPlLXM7xXmsGxt+nvBCTX4MlezBcx0vbjxP0LjJ1IRaY0bJ
SrkrIgTNdQ6F9dDyS/MhG1s3a68NXbIqixFxxw3zspWFyrUPVC2jyFrsLa2EwcELV3LGS4o6+z7X
H8f+D+oFoc4m4y+I0r2DIxuO8eC1gObHxU1qpENnUnCCYEXZ0hsCtXVCCtdoAnU8EhYoC/MMBbzN
n7QvYftwrPXD+dAVLGonX8BFUTyPuhI56GndKr8XbVUdnY40kqVEGDybZnKdaySjEpUrhSsZomMU
JZ5J7xsz8fCStOuML5B60SQ8+6G2GAuXwSeDtLPyacFQOokaWGTx7ORFS5JvXWnv5hRRq1WS4Fm/
/69w/USknLoetm1aOvQrewzcwoqwQ9hGXib1ABGPFfg7KGrG0egjJ2+WGMU07LFMQSxUcCRzK2X5
ocr80QRJBX33CcGl9ZDo1UhWHpyaFgdcjEJgeLfSDorInyDIRpTv58NPGBkOgauPA20ppM7TVVOf
EhDIVnc5pXAHRd+14W2T7G3m6cXsn4cST7YNFhfqQ+HA+GkElrWU6t3cVddOYt73i7OvBjA1daI8
EiOBiBZulN2pZfMdbNH1oKbxRc/y9Laz8/xJ8k1r+/6KnM03cTPDGapxcBJ8U5inz3D+/JGr1Q1j
2Xs4Pud4AMygvzwq4Z5mqbsY0HMLo3diwoL6/HcItnqOvfkMLt+WJe1Te6WswtRtcOiFBjO5cHq2
ZH7pYhwKag7ceCybr0Va2qLEOxVwksiz1b0VZccSxVZSdrhoe4IGfQJxY23QYUr0Hv062O9q3O/N
ucOVaGg9RXFx0Nmr6cCeERIq+tz5efvSkuGup84LfKZcrchu0hl1pY5MMUI4uTYfxQ12iQf8SY3x
USp1iXVlYJ/Y2vvceg5bcweSq2RQhVlpA8cNqqIovdIQdHY/4+6786fBL8Gn+UrkYDRXPzDYfnI7
z1GF5eeUgu5XVx6cj3YQCncpyFeZJllDxJ33CcRlpjI1w2FO4ZeXFb8MutxZyT1UX2nh9/O7Ho6S
jC4O1E80bg1pxrhNQDXFhNB1nFxd1Wn3itbcOKokK63/6O8E8C8Qv3SUOXT3aA4KbZy8trg1Z6qf
dzmErl/q2Lfs7BJKdOdHTFSRj6UR+1UbWw+YjHFDloVgLn4QkZd8Okww99JAZyggxMyM8iaDOqRi
Vjub/ur7P7T4TVAzi5MgDF0d3+xzyceIYnT7LdyoLpTUWZFjvWnHtHAb8Af8sdZj30ji7HC+3aIh
3UJxQ1rRktmpAahsjI5s0KDx1h9h5A5VMJliv6RVfBnr3FcTmVbDe6op12WNG3+dHExL8r4lXNA2
LeJrVxE1rLRCwIQK2/eJ8aKUYHzTLlAi6H11xMs0MNlGc786FM1DGlgJ3g2N/5H2Zbtx88y2TyRA
I0Xdaupuu9vteboRHCeh5nl++rMU7PNHprWb+LMR4Lv4DHSpyGKxWMNauh0NIt66rdMJrw5+PsBq
IFXKJfaoPHRSZcCMGzY4KcgcSWs6jWUch/ZHpIwPA6gmBZ5nMVP+5ABNEZ0VFJm0b2wqA6KUOlzo
VbVJe7Jq8AY0RZxCaF65laZOLmMi8q7tff0rUv0arQRlgNmqhXLXpJXpMGmmXh0N4D/tDVGBa1mw
b9opBPUtEwdV5m/KTBmkyNSwoACEOkXspwWgX1XudjKIpeLkt2nEiAJBg6h2h0LuBd5vuR2/CUfa
lxA0PS/J5696UiXWtKGC8HKK/Sg27pN+FiT4N5dyJYI7+Go8xnIxw8F2JPHR1r+X09QtQtGI/FYq
CCCif1XhTr2WY5fSxZHH6VELn4YwRFPwXaO6SXVFQkApyK8SpuL+wdVoyNmr4F1bniFf1y+vrMxq
GlyKpMNbJwv8PO52JrjlJBoKGow2vdpKFGeSnUEwJqtDVEiJN46THU8Dqs7WGTTdt5e12jzjqMlo
uOfRos6PaCbgikXdFUsppQ6iVQyq5wA8QExVZz8Myv5pDf9K46KXmiWNni6BRaCcCEUJMz5YYYSs
jiCu2HQjK604WwcNomymE7SaWLYbQ4CmlL8tubkaw5ceNLiXl3B7t/4qxVl9ERaVmi7TWVILWFbr
lJg/2mA4NyKz34oqrJVSnNWredQmKrhpnH6KLLdiQYJidHvXmsMrU4ebbhoih2H+5DolsS7auU3h
6O1A6czSl2nQr9bfoxVJVjIIN4DfIJXuOH5KzcHKIrtoHtLytxAednNV/wrk2e5LpmHgroLAQtkN
1UfXulbyksmiWcUtDGrLWsnhjjWqsFUgN0Bia10cAeZF+8Dt0Ipr67ax+5BOk9ucZy9z2YN0JN5l
y9n0lyvZ3DnvrT6ezGKRDZZ3I419U7UOmSa6VLeDw5Uc7kE+GyChzDvIST50j1ypnk494770Jj+/
r4AnistuB0RTQRS8VY37srTce40NeMzRchH7XHhp6Er7wNNPw7P+K9vl+ykFSZRT/wb/liFwapvr
+ocdU0cb8LdGKwybRUUQQDBVT5aCgczKncxapN6yO98u1JUUbvcktY00ZbGcuN4ZzdkAXU+GJvG5
cUFWULLCY9OuwtsMF5LVP162nM3TsZLN7WiemX1USpDNWv16SiFEro5APdnVEdlfFrXpS1eiuF0E
jgRAyRlE5dKwkwAUo04xGNPQsEBSdBwaT5fFifZu+fsqHzaWQdmlOcQp1lup3BVL37TImYlWb/n7
SoaRImmEJClWr45wNdxl7Z6ZV/QfxmvQoIbCn6yhnwslr69imlZrQ5rIuIXy61Ry6/IzFCKxbRQp
MGhioB6Ghkb842RUbV9mVEVUZ7QvCu2uhqGs3WF+m6XmhEF0r5/L11x5TPLi4fI+bQYOK8HcrRc1
OX5zCRwiJPisyilmOJI2sAf0RZEY5MLE+IdqxVpV7grKDBpNhC6hiozB11E1fQAxjkF/p1RLr5gs
ALlb7Prb8f6rIH8Bhbkchv0Sq8QtRhQ69tFPGMS6vIgiGdzlk4O+wAKGMVBOsWt4GQS2PMmTQMim
ta8U4fzUlLaG3jUQ0nUlEKxkwwlU6s2mgvCrEAVDWw02MMhl6hpdfGh25c5v1VTKpE5YtireF/Mu
Km7j4A093jp7bDUkIKcX1Th08W0ZHhpRMX8LcOSLcO5gD0Nb5NEyCqunXmJc6+qJkRcDsAqjnaKg
Vh0Vw6a94LbZDI0AQq3oqqwisuQ0nqvSbIoIQnMpexlDTDfEkTuoqlcaut00BMyIsSNnkn/ZdraV
XcnllB2bkI5kiTtntPhMEcq0hNkBnbyxeAY2h6NMzzmYwQr6bCSiDJdQOOd3uibVTAABIXRJevQu
nIr8xjQ+QSLlRuZVZ+6qwGX1PhClRzZteaUz53UkNjMLeNTwAarXxPSu6ohtBJWvmM+XV3fzGloJ
4pyNbMhD3YYQFJrhYcJjkkq5v4C7XBYj0OfPS3d1E8WtEY+lsYgZrcCuhvEl1GZbQnVf6TrBO0W0
Z3/+vhIWJjrq+hWExepvpfRGzQnYIUA5v5IsZxp8ufPHBpDHopz1diCIiW4Dc8ME6KycmyuyjLUm
Qyzf1oPNgJiUjAyTBNKOapmt1cVeTSf8//qgy7GnY6Gl2XxIMQCXWs+T9qvMusPlZf9fluLvF3E+
sawxLjnVmP7uyzugTwz9uU8x7xdeGcDXN7WdhFoJaT2LCYKprSZv8Hf8FcwFbg2IY4ycYinm6q1m
2q4lqj2O5EwmHRM4pldKzFbiuzabrno6omInH4wwO2jyg5aGV5YRPFbkx0Df8kYFzKIKMwmvehOF
pEENd22h/GrS2mMssatCke2+Qe1jQQwZKhFb12ZYuFKECwtVYiXGZECRtL/t2wOLPyu0Cemyy8ZJ
sFvbDvbvmnEOtg7K3gqWt2elgoDzoQnGnVzeKe1Zx5tCMlF2ebxsHtuH/69AzrOyWk6JPsA6Sj0A
/JC1b2QFI5qjd1mM0Ap5J5pjQrbvl3ORnUHZUVGA2WQ2k9H8dUgSJ+s6F0jQgyKsFixW9jW2MUBK
bACUC2NsyO1yK1pa6OZTZQTAZXRsgmgX6FcEFo/nSxf/SJDWGmOnz49j5tZdb6NsKVD8+wJDvrKM
KqJdUjb5ApNEeq1BURoBeAXYnAb5LT+Rr/VIdYOKupkxOWZxW8vgWcydubk3AO+dhmd5+u9hFL9+
B3edqBjz78IK3xG2c+kjuTIAfwQQtHpen4MijmwgUk3+ZeU3dQfDNnJ1soGggfMAw6wmLDE0hGPW
TarvWfWYiHCql8/+tr1og6WGjhe2zHOh9XODMuiEQZyAlKgRgNPBAG8J1TGUE6quFRwbzLUIbrIt
tdB+qi3U4Ujf871EkmrCoHSoNU43BDiw2eSz8dflpfseLuMGWcngzuVILIa+eR0PqtChEsxG2H8l
0oI7kdFUpcG4bE4WOj1y9NNNlb5eVmL5SH5z1kpwNtchM2BJEkSY+VkyO4BJeYQd2+a/ziF/XSsu
gBmwH8pyzJyxOmnjzwIDDdkd1QQlje0dQZMBsiyABiCclGwiA5tS7EinDnbL/KQVbPn2av1HAA9R
EUQTneQEAsrpoa6XunoYPKh9ILDe71cMVgsc7QBIo0D34nu2mAkuIWtZraBnGkh1MYs123MZGD9J
3OUvzJCSn2BIbB/nIAaDe5MmgeAVsanon+knRdYwdcWtZB7rg1zoUFRlIcbED5lsN2ZiZyJ00k0L
NyAAjFhIGZhcLDaaVTY1gNfEAN077THcEwDQh9xdtvHvwQGWcyWEC69IaEpVuwjR0x2NbufhIe2f
cenYXdcIdm7TAleiOHdasEBJZx2iaHAkGNvMu8y5rMymbawkLF+wCpvRhUtKqYeEQX/Nov0I6sHp
RimfGrLX49diEBTRtpy3goli+G+cqG8ICe3Y1GDnsxBYFY+5BsQSjHzX4c+w/NTN9yg/XFZuc/lW
0njlMHA4IPxHVWvaV+kPqRQkbTYXD9N8C4oqxPD5qURL2MB6CebWv7TsqMk3SYnQ2noz9dcY0OjD
52V9Ns174WZGxg1wefxjPO/lKaMza52418GeqNhNGaNdWxQ4iMRwN1FtZlY2lBCTGgfdwiSgBqcg
ulLVzc1ZKcPdRnNMVDotytR+cQPkigN7N5jdGBj689Jnw8kdcnM9/9QeTHd4pRgHjJ36CMTYy0u6
0ZKA02zpdEEBRcjIzyFqlTajey7CrEDqqlejG72TN4y47wM7OyZgbfSsR6kUCN1W/a9MzoNQqdfD
ysLgLSJU0j+q/303x1edOLdRt1KsxAF+P9SOdbkn1pMlwpDftpG/KnBHK4usQdIpRBB6IxkHRhNb
iKO4eWtYFJc50ZYcMHdr9DSawRgDGVm1gOJ8IOO04LY0//0ctIGBObglwH+R5Z786gPlpBtx8S2T
ez2BS5+T/iENaDg4YYnUkx2EEwzzstltWcBaJGcBc6UxiWWYqMqHl768kq2ny7+/tXTr3+csYE6U
MutV/L7S7Mv+96CBvX3a9Zkox7t1F6p450AWgFm+tUdOihJjrAoeUB5dZQhtQ9338oGi5T0N9pdV
2rK4tSjO4qQwB81TBX9RasjjzImrhS8Vjdz/m5TlK1b3odSTlsUtpABSJ1N6B3VZAjCtfxECcBWy
oPigYearkLlTLdJaiyqgdwGBhg50tFA06bxpApjV+/9CuFC8ZujGYSGERBhZmrXIJZhITRIFJOOP
l9XZlGRi3gqDXjIB4OlXddQSab1Ywfkx9YUN8xyP+0D2ehFd1UZnDGJXBLAL0i/oTv9k51d7MyZT
pEZIzDq9qTuVYT7HIKLVtbm2MeJug6fNmTIMNwfMJ42o7XvrwK5lc9ZHp1YrBtTSHTWfnc6ob2dL
ETw3tqIJQD9Q3IlIJpo8whEL5zCHvSx9HeisBXl07+oNgGozQzJ2gRyBYaoOElelNSDehk5QEdo6
XrgDYTBAfdHhcb9uYm+qgTlHiJVM0OJQBsztkh4D2v7DS0DDU2oZ0AMIAo+N26WSpSPmREgWeCrG
y1hfuC1guazKv2yUm/r8FcTj41ZTMYQlgSBNbkDzq9RB+5Bn5SDjNQfuS8GJ3rbNlTjuDkEuspiy
AnE0iUYb/KJ2Gst7OiLETU1QuES501pojx3PXTmLXglbQTUyLpgfQcYF6Nvc1mm5EihjRPG+Q8JJ
t+7LMgS4Y3UME9XVlZ8tcHour+2W10fzAUaAZLznZH54zLS6UW/zxesbQ23LbchAKRjle7UC7myP
MlH1+n8TyJ8+ShKtrSHQSgtkhX8zIttxgSjR7G1DH18uS9s66xjBBP8q2NaAJ8PFHejOqwatw2tV
HwGYSgkKByLW8M0VBBAImtJMBJ/8WTdnOdayxToVdXRz4k1GYteYywfGfvtwWZs/YRKfk8EQMGp3
CNQBLMiZpoxHQpo2LaLBg7VvX9WTBvg7e3wdbhIHIGLqJz0M/nxD7Kf8RM7T7XR+Q/Pt3tqbwADB
XK93+Xu2Vnf9OVzoUw2zPIclPmfZxDEoUBV+vixhA3/CQP/pX425AxEVmaaCQ7l1NN+4CU7AnLht
XXNv3mRX3Zvk9lflidjgx4GW2TH3WlGosnUhruVz5tqqTYWOMsjXAcqZpkca3QSF5BaoVVzWdAO5
fdGUgukF9ehlf7967ThFL2czYKQSx/RVwg2YTLlLRkBlkWCXZnjEdy3I+zBWhilSNIW4ctGJekc3
fZ+JrnzA5gKaDxWXrx+RBspc6Q2eUHHSXQVGdMgIteO68zsVUAgps/vpNg6BVRj+vKz+lo9fC+ZC
HFTjKzzoIHhkud1F+xwjrO14uCxkazNNOFeFIP+LugK3xHJp1QkhCKUlczcHgC/ZUfLDmAUebqO1
YLnzgTWBFB2In3nsjqQbdL0DJI6jsFsC+lmM1TtRku57pTn0SbuPjOmBlG+Y23VmlmNOXLlS81DQ
Wrqpq4WoFO2yAPHiM56SpKoSuo8B4NGmDtpz44LZWe2BcPDymm7dWOZfOXzic8zlhqLFBhaTx/da
FHuVUr7Pgez2KrPL6ucUifr1toIrikMg65gjQYcz59P1OcMAxQiYgiDSQJmizdm+LpAdjMfgVtOK
0zj0oaMWUuCoiiqiZdry9uiIX1gxlswhf0GDD6OJ6wk4DJrxIx5u++zXPDhj44/DP6wraA5AnGWi
DVjj86yYW5BYosLxEPpSNoc4fmuiz6R86+RPEW7GRn0Pcww6wG4MdAfjicI52XjIuwnXP1YUOeWu
9ycUtQZfCc+K4VPFpyr4ktQXVZSw3EzYrOVyznVMEk2SAcbmyLr/c3TupH1T+/T9XnqmtRc1Xv0s
8DKbu2cA4GIZ+MQ/zr2ROUU5ZhmVpykmc42jLtua8iHHT6EIdnHr+NGVJM6fpcZQ0GiRhPePDfq6
Uv4YEkcXgY5v+pq1HO4wsNHURrrIyVu0yir73k7t/Eq7a5F/c6vbKnCMx8sHXqDZnytk9XQLhvh/
1jBahvExMlu8FAmYprL7y3I2xihhlUhFgM4HIHMqn86bG7MANPOIq3dHHGWvPPqFA4Iwelbe2cPs
xLvqFmgegz2/XRa8dRWt5XJRTbtQzRd0gFU2P1h/AIYcs/zLItTlN/hAbi2DO3G9nGpFIkFG76eq
rT6DOdwdD/TQuMFD8agMbu5owMozXPaROtcYQHD+Jd2z/gLu7KWxKWlSitWdVfU2mWUfiFcOQUfH
TG/7qj4IFBYtKnf1TobZTmSEwuYD2RWe8imBpBpko+wGcxXT4Cpu6kY75Js6e55s/ZXt5itMz36G
z9QXJYb+l9VfAnZgbGJUn1v9NjIZmUM4cXln+MUu2B0yhyi26Ss3ldMA1c3T3eao/VIOGHbOd/GO
PJF/eKMDieo/n8At/zgHoJs0cG128RXaX1VyoCLU7s2DCiIluHVZB/ki5+yyRlcquVi0LH929W9L
78GX80D635e3dtOnrsRwni4ZqxJN3RCD7u6m/wHsiKA4FeoIznNheLotC7CgFga4AQvEWVEyJ+Mc
BpDFwDeQdih1EnTafLTMcMiArgEyOEhU4F2Z/GpJ5JpTf7KMxp1r/STF1JfS25ElAn+4GTPDkv7z
Ucs+rByi3mRB0MsVLhVQOXcgRpAyx5oOEyi2yetc7al8o4nydIt5fPMfwILS0MyJxeC7V+XamgpN
xc2ZUfkuycgDzvO/BCArEZxaWphI41QhKFBzzatjZ1B2coKRGnaYpKswF/mjTQexEsdZa9NZrRQu
EEYaMi5Dj4HuFIlAsKv9g7WuxHDWOpBSGbsAC0cSZc8av4hlF9kRRxrdUjTJuKkSkjjwMog0rT+A
nivDYIhD476EYSgNsFArYuut9y8McaA5QGYeqGC6iriYWziS12mLqBTFN+V3qLkNMnGa7keBIwE4
N4udkADWZX95FbfMz1KWeg4G8pRvjZLmPJKKGtisMgMIY63dpEMtcJBb3mstgruFpQroulUEtaQI
06bhOY3tHNhOWvl0WZUtl7KWw90FUQXALlDMIYBCFwNtznnjzWNuh4XXiqg6RaI4n1+phZI0OkQl
au4CFrisVczxOnV7TKPPy1ptlmTXanGess4TAkhgPB+kfTfZrWrTU3vQPctRz+U1+BHd1E4cxZt3
V/Qc3j/FzhNzRQ+15SzxTmr9DZwHyepu6OR2scwu97LcG+bCHzrLNpRriaEj8udlnUXLyx2ECqgb
U0EhDnDrj9ICvQPoUPyn8ec48Qwz2l2Wt2mhAAhFekjBWeBzJcpQzZrUIfTWK3/WjqV+ouxjFhnN
5iKupHAOy7KiNFM7pIWibDfQfi9JYMcNrscm80p6y4TY48uD4dumreRxD4q8wphA0EMrYADS3yaS
Bq+aK99pL2AkZb1dMkd6nlx5r95UfusHJ/ZweVW3nCZcJV6iaC8C1hBnuL0GSvNwgr4SihcJ4Joi
3SEiWr9N/7USwlkmm0go/VnUoIhcWX2JgFd8WY3NdB6IboiJKdSlhY3zK3MCnpIxWB5m0rkqbnOG
Nmr0q35G+s+6PxOg5JUnJu0S+fGy4M31W8nlnEygKnMSLge/mRkoRVDHNREYiR5nm1ayksLtklT3
WT8jL+tU+Y1e/NKno9plNniRWJkDIi31CvJ+Wa/N07aSyG3ZWJSVlZeLXTRXVvwW9SfWvBmiK3tD
CtBD0Z+Allcg3/PlkF4u5blVIaUMJCc2NT8dCjuh516JBC+ijWFXiFiJ4jaKJSBfMnO8iEagiD8o
vT3vo9O8k076bV3b2YE507X1pgiKdhvuZCFewbwfSvwLRtnXYLVspE5jA3KTQKCiqCaBHnvuQltX
FmZeD0y9l3dtwxq/iOOUbLUhNYcE4kr1mEn3SrxXpPvLIhSRSpwtouttoNWSbq2N+wETN7Wb9acu
dYFYihShp/S/W92v6bVM7+r+2shvm+jcMLeDYwsFq7v1soS+GCtDVRRDjnyGWWlkQ5oH1M9Ll91o
Z9BMPRQfunMfHftjuw/vOz8DUfY+OeYo0lyFT42IYWvjEvzyAdwxyQOQehkJPmAM/GD0y9ANrbfe
uilDUcFCqCt339aVHKWRAVEaczFEB1wpZus/Q/9XcvyM/filUNzowG7B237s7Oix3H2IcqQiZbm7
kdICbaIWdr7L3EF3ddbYdeZF7F2Lny8bmUgSdyumZjG1OYGu+uT0wXWVXk3pfTM9BJHo4lhOBHf/
rjeQH+dEP4GmxzUk1SoY7t/bRBBXbyV7FbA663gxGBQhPKdKo5dqoC9sCSBKMYIzphrG1K80f86v
p9GFcmg1cWZdNFylbxxTYKnjUADRV0FbL1e7DFnTlCmKzUCe1twa/g003ajAxC0AcgcvpYEdJw6z
yD4rr1l/ksJroENNxjXRbgbjlQx3UR7Z6gSkarZLAjcueg/l90G+TmZ/KFxzxgNIsyf9ENPguguA
YExHr0cTIsrbTjM+98B3adsPtVuKaY4JFqEyuZ7qs9nK/hiiHI0OBjAKizzghuWowFBXgHCHUEDl
bxTkZYpCmg3EAfCADCw8AN5IHAtVPEM06b+1wmtRnLMtBnC6puoiKjqCAqcJHW2I7QjcAMwlpcCz
bwrDFClRMEuqYlTs60XC5gG4hBqEpb1lA4TSlwEA2yqv0nAsupu4bP3LJ3DjZl4E/Uce59i6Zsoj
PEXxeJKeZRMIv+ojA3Ld3HmX5Yj04rwaODW1siGLXgb6RgEOSNXPwthpc7grTXqgQiipDYGagvF7
QC3hsfQNhVJSQxoAlrtzFACvsvIQze8TKAby6hwpnoiNfGMV0aRGKWpXBhA7+es/y81qtpgFcHsj
cKbyaQpmJAj8IRdYx8a9/0UOZ4qlooV6I5udk1vnMTmlymMkog7YcJRfRHAGqM2aFWkV1q0NdEfV
Bof8wwiChhgQMFRIoKJmzJmCOmuE5SEWSw+7lzaf3b4M7/NYEDNs6rGSstjHKkvUK1QikQwpCfyb
1oI8RjRmtbkZKwmcx4+l0FLLGRKq7FdZeRrwJRVkSy+fG4EQnoRHNwqN4YB0zoj+l9Y4DFSH5xV0
6QvWimemolnVm3oBTeTOOIe96oILwL2sx1bZab3rGpd4qmuMHqOw1wENYz5F5GhMiTMAWLKdNLeM
8uPScZaHAx7jso3ZEdS7cwfT9G7YA3xykHfB8NAmonLBskVcVPDlo7iwPe/jvLUkrG7WPdHioZpu
GLtOm2sUp5TE67u7y4uw6Sb+WswfWsWVTcaB3OexuthkNOz6CCRH0QvoRYNEMPwl2k/uDHe9RZvS
Ws5wEt92dXWd5Y+XNRFJ4K6NomIWHWVIwFBMkO/UVhHY/Vb6/8vWcF6CROkMzjKsVWrIjzSOY5vO
A7U7a7ode8mzEuqPUWG3zb2FcefL2gmFc84jZLNi0CHAgZAfs6BGQ7BTdedsvgVD2xhbziBd55Iq
kLppjMh64epH6eFb8aGpKWG6FPZOBo8V5F6kY6wbvc8jhgQ/yL38D7N1Gvg7AQCPPlP1G0siHfWm
BI9vj0nU/ndWF48jcmGdkrsyejIFC6puHLS1LG5Bh5aqWZVEvaMcG0wVMzs5lh/mKXh4Uu/rz0Iw
Q7WBOIBOr5VqnGumAWDmlBzi+k/5Jno2H5Kb6Vdl2eW1OTma5xqHZ+OOiVycfFlJHve1NNUUPCmQ
itepN/zuM9s46YcwtUNArQiEbbmSlYbfwDmVspDzEbJQ73TzuHJmdLbF91TfXd65rftnLWfZ2JXL
Co04TdoYcjLNOpBUvw4BMzdMogSRSAzniDslrLWsXcQYskOHqxjZNVHyfqupY20VxuLUVrpglNSc
ukWItEdNYle/xo/5UXHz6+JVf4iJHQnc8Oadt148zg9jokruk2WTmvyZfYD29711G1vyIjRWtoYt
/Sqv1ccezfl36fP/bds4/wy/mdZRDcma9jnQZ1Vr7Ep+uixDqB7novspUSR5sQ1y0tDk9K7Y7XV0
tcA3D1CpeJ2vxtvEBTuLuqOi57bAoRicQ8GtTcKxgmyUx6vMVs466vE2WVgyvDcZ3QWmIEba6Kpa
2tNAxYfBQhCh8hPuwYSJrrJV0PNcRnjbn7P0KonBIeaqWeNG8cNUnfJg33W7anKl6iZOBCdxI8Ow
fADgFzF8gPo0314xjwC/SXM0XVtoKU/61M1KcGij1QrUywGYUw9TSMCN4mUi5EnFXFbza5z0VTR3
cgrK0HVlYj46IdfMRGkyA1zuPhkO4NCWrHNWHOvqtdB2tflsGXaPMRqp8DT5l6J8ELxRDFsekzt0
idoWkz0NOJnDiVbBfu4TxywfkSUBCUFW1K6FPsqm7O22fgcOg9O2ZzaDOqPca2qIOuWh1xsfVCxT
c2zmBIWadzpLntTqQB3wFXUfz16ZHYzqqpByrxoOubQL4gPJZ7vNDjMFYvyu7h+S8RRowOvLbRYz
N8t/suiaAcmSIKrICteab9P4nKuYBvLBAl+W+zE/x+BZnHy5RbyaPwP8Tg72sbmn1nNR3gHmDdQG
1+l0BxgbU0lcWu/N6oG2fpZodtkfDXIVsztSHKX+KTRfLNT952NSXxcgv6uSg1ncZ8kubz6C4RF1
k9x6MPt9QWxz2oG7Osf5kXuAqkWfjQ6givMw+xhF8SJAk2SvcvNWmBHgrgNQLXgJOYWgslOe8vhB
Kj60CcQ5ATAtQEVGGJZrQk1Nv2ok14o+1cJwdPYmTzegQZDKyOlQSFH7eJ9RH+bnxMVTUO2Bczu3
v9vKia2jHJyRxuqbJ5r8GIDkAzytvloW5Brc17k1OknvM91r5OYgYbaiBf6hoZ5TbbDlgu5o8oqm
IT+LPODoiu7776HTMpq6ULzoMspC/NhvZrCgNsJu6clxlIN5qP3W7bzITo+N3cq2fKudAGnrwcIe
ZIZBWYEj3BBPkIvSLUsBvS4Y0b9eLFVqFF29dAvGR4zIOoOTOPm5lu3AfnkgIO7Mrz5ROHppvEqg
+AaVJqoOK8ncwSTFRMwal9qfLiHMC11V9vwCCtMMoatzb3rmqfSa47QPD6ZbuvEO9LWA6HFFN8GG
f/jyGdxFF/ZN0bIBn6E6QByD6MAlOzjjwS9en4ABb1uueUzsV+vn5ZX/HgV9VZ+75kBSBHgIE/Uy
AEqF2XsJVLCytDtNpN/y/Zz/+6Ifd9PJSQYEJQP1q8zObnRHuw79BHpWbr9rveC62XeOKKW0Ucj6
qht3w2WhplotxZpmz2DiOuR+BapjD/lH96M93aQ7wxFBD4i05KLmVAPezp82XtO60jBQN95o0v7y
hm3doquVtOQlhl7FYOFUYlKpXo4KYT9kYz/L+aEEBmwzfKDi5Frp+NEOqm0mIeCNKaZsMJk2RP3d
MpZ5+VM2uPDWC/wN0duyUrW0lpI8gsE7C2Qxfn6I3eQmcH8ku9Gd73Gr2Siz2I1P7d4ZfDT9u1dG
bD9c/pBvRmxpaBJHT66GoQL0wHOHZ5DCKZXVAGHUVPsqrZwKzrUxT+p0f1nQt/2FIMyHorWCANoO
c3Bf195K57QkIG5C4g2w5SQH3ZCnqf5lId93mJPCnUm11+Z0bCAF4KrA+J4Rn9lFDMRftOAeNCcH
zyyKV5nAE4p0405oXg6Zyap4cKTiro0fS8MfRNiW35wcpxh3IJGxlBq5g2JSLMuHNKmyF8uI0TcN
NmGCufupOJldnP6WungUJDO3TARjTCZm74G9TfnXXhKjV6af0wE1wZ3cYCBMfR7qa1V7FeydSM4S
da9O56yrwBWesIoWgjtXGX2yY1fqG/AB2ZE+5PfltXFKDobTiLoiv7/NlsVVQZiGUo6x4J98lczM
2RqsKAHRxAFH72DK9ktt9562w4yGt8wuOQJVlzv5i0vnBHK72bGqi+oOAsmpPUZID+8sx7gz3wd/
3IVX9EaYk/iWHeAEct5VMqZ8MEMIrAx/dAunt1UF3PWO7udg2BA4t+/V+6/S/mS4VjvZ5WnRAzkJ
QzSucqa7/rNI7WbyVGd5pM07cm4QHYVO+wFrmvaiy2vzNOJBAPxXNFF+mwiblKLI1Tkb0F2F9tZ+
PyypLIOIlNw0Vw2UoPoyJqrzlQTSUrO0sKyIuLrf4NFwiCcdq6vyR3BrejVyIjfZLfNbEeHutrGC
Hgn1iyXe47kgOjp3jFDIRXXpU79Dk70fuOkP9XF2DKc6dz8Etrocu2+2upK3/H21mYakpm0YFoNj
qmhnacG8aWtOtMOsojvIdocnoGBlvzchLOazkshFtGYXpCSToCF9Z5NdIVntA5azt2OfuMpkN+fJ
NXfSAcMi+9+jY76XV9IxFkz7L7HrN60BnK0AfQYrzTcC1mnZ0EJbnFF61JXftPt1eVm3lVwJ4FwA
2ssGIJPCobcjQcd3YVd67MQyvc87tKp2pYWmF9Tza8zATTry0CH401DpHsI9K2MHQAS2SgLbmqvz
UA6HhGq2MtQP1OiR75Mi0Svje6y/7MnqczkH0ic0qWR1ueLIgbwPHyA/I374UO7vS7vZ08/Mnwc3
vtKuRkch7uhM7sN/3Qbz9RMsLnrTJH2sUwMrls2HSn6XujsaORZ9yTFtc3lzNjcfWRYwTOJcfyNm
jnujiuIG/mtGwSufy5txlEUJlU33ARQJYL5hKNegnJGPuYk36uKRAextYLT8prvxjWtg0k5vrc0e
jasWePpO5Nf+Zd1EcrlHWxzUiQYyDxh2pB70cj6iVA3oz8kLw8/LkrZX8a+GXMQHfgljbhkkUesl
ip71yLv8+8sJ4Y8oWl3Q94IOAkSuXPOJ2ZQh8L0qmCQzdg0yH8GtNd4P+U7J05tM1POxpc1aGucG
M1LOYZNC2mS9dMwvWlHjk0gAZxDEjIxRWQQQ+rDAQvT7y8u1BDHflgsQIijxGOjW4aE9FHUC9F9f
D4Bn+QGPqvVuE/mYbLGYc1nQZhC+AHb9jyTKHdRixIitmUBSpMm9k4ch0s5JfMrYT/DG+EzV0GGa
tm7eWy9DlGMmLm+f5R6TDf+PuS/ZjhzHsvyVPLFnFCdw6FNRC5I2yDRPLrlvcCSXBIAkAAIkQZBf
39cyoqoyIvt0du06dh4ml9NIEHjvvjuQQt/QfvwXK/6fabvYOOB4miJqGGTTf/JOQZyRSZzC9XRf
URWVzQRm0VjpqxswlYCKTOG/aAf+T69YWYAFhJioEjSav5STqUhgvWXGpWZ0RvjH1ZBIKG12emz+
fqP/7af/X+xT3/3+8Mb/+Hf8+aceMEthMP3+8x//43b4VH+7699+fo7/fv6L//WDf/m5w6e+eZP/
/EN/+jv45X/842jj3/70h52axLTez592ffgc5376++/HZZ5/8v/1w799/v23PK3D52+//NSzms6/
jQmtfvnjo4uP336B6OofFtz59//x4fkL/PbLtbb650/9T3/j822cfvsliH6Fiht9Cop5POoSbkS/
/G35/P2j/NczARgxhaj2YYeV4hVUGlbqv/2SkF/PSdsFdhOoiIGw//K3EVYL+CQOf4VZLjzXUQSg
zovgV/yfX/1PT+i/n9jfYPN4p4Waxt9+AVH8T68hgaki5K8hLB3RaIBL+lcNeAGqTqBW9mbnNNgu
5drF8mZIWxASEJNjzAUTsOMUFZtkOjSTP/sBVYPPyhEj361oSS8OvYhVBqOchEHjfbcgNX2gVx02
SVPWoYW1DKywpf2SfoW2rpoVK6anFrHMgBkGneiUXmAK7AfIABKVz3BENAjReGGI6e2TtKER4d42
Jha+Y0Big9CPBeYMjs3FU4rcZWgOeQk6urouUx9Pbj9vpJ8fLW/n/m5l80xeUUv0yCDATqDvsLFR
0Mih3yrfBKwL21NKOCahPQqdDKC313ndIbi13wvJwvDE4jGglXdTaHZ+Te0X5cFoDzPaQ/tIElsO
D+W8hNPtkMn+e2B0kF/kSzwiHV66UDcKk+y3Vi6zqekSD30lMwUhXc7AGajIhvMP/9/CemcKzNiQ
UZl9EfRrXpG5UG6vQLXSt7nTocGcY2gRtp6uXXDE2CHp73WbKFsXzsxZw+1EhoMghhxHlBLAuVMz
IYiEzRlUDn0X8MYXpHsdi269TmgUguY4Wf81ZHScf6Zs7tTNgADX6DISI3sKRtAKaxRy9CdkFGN7
QJbxsDwPJBSw5x9Yu47dToTFJt5kyJP0lEjbF59mWHn7Wvp0A+1xYIC3ob5Pst086lLvuMtdcpKr
Se/d0g/FPi2sf5cxXPF3k6LdVLVJGj4EmuR8l0YuBTYDe266Exu0U/XAOJzwLcG4qxYGJk1wKivI
D6KEetzkyED69Mw9TXjVur1sXdFWnWX5HdyqfFpFaYauby06nzT4qIfYROv4y8UFQNMudO5RJFqI
assVBq9QONhbmy9FhwE9krGSZTciSxlIdq8XsrxnqudDTbvErkD/jVYHBYPefQTGcnmaYrNiLhWK
eNyNo+m360kVgd1tIV7pavVBRHZcqBJJvHM0dHsX9evzMIfDNc8lbU+SDH6DD1Qh2G0+ipg1rFAC
+P2QRT/6YobQbwuj7St0Q5EABUnx2oQmSLLrHlZaabNOYf8A+6oIZj1LQMjB9TGed8jSlR0Ae9k9
eNUtaQTX/QPo8/lWORrAQ4AJG+g9ypttq3yW061apw7GF2Hpw74i4wTjYU02AHOYxeTBoaeZZ1WZ
JzCSmekQfRc2xMwq6HWZbmcGoEkuRpvnsiFxB3P+Oi6pH5t5nlu6CxcXWFhf9bxEN5EacbFowu0+
tdvybNKYy0PQxt092r0BDNPNG+CBuDOuSudMthXPM+R2S+oX9O+yD676OEGHVhTG2woMC2SNlGuM
DLEZduZ57f2weYQB5NETtl72mKo59wBWZ1vsYmRkpU9dr8PlIGay9DciCGfeoEKQcD8G/SWuYxmF
4x5UN8Jf7bhxUmvfrnjltqArms3L6A33elnuvM7S+3aaQl8tCyxSHkvj3BFfPNjNShVvkHXp4SJd
ZJrhtoML0rRF2uW1sGpQOyZin+ydgtq6WmaFMJN2iLptqpYRWcRH4bUb9yKfon4fT6bPRTUASo2b
DeFHw49YanUJrXaa3MVwldf7MYLNXZX6SQF89IF42ywh9xIkN1CdfYZ8EsQVLUmVtsx85WMKS0bs
+MOLnJeI7+CXY4qDMCh3r5K+hVZWMr62hxmmhK8rpfoJjHjcrXYJBn8Fi+Vt22W5czmM4cKg3UP6
6OwuYrYsa+FaFrRw35tXfgP5LSJp2j7I1wBjziz+Ng95/lakYze/jEFOpn2CWzM01POueyTUl/D+
DcJEHJdMRLCa9Zl3ewI7an2jvA4fuzwxyE9TLYRPPJ3CcC+KPH53PIEfZ9ktOSwBLOxAbkPJUf6E
wTDqxiadRBrvmiNEZR63LW7CeVrX2pZiSj5VgURDXUnel3AT4x7R3r4ioHsNa4WgUrPe8Tad2xzp
5qOYuzrbBJ3xlm5r7mP4KFE9xzAsngN3Kvqc8cu02wQMiLYO8bFXpJWBfS8YoyypS4oAJGwNvV2S
Wvcd7Co5zAyQQjCOYvuZdTp8Hgu7toCoiGupr8tAUmwvmH+a/NayeU2PeunhNZ93ZgIY0qaOH9tV
QYeCU7BTsAFu5Xzn4Mi0HoRacVY2qXVzy6o+iqlqUKW0bq3jpIsf4MmEYcAQLxgte++jqGGBJ9tN
O/LIX6StAPCx5unMDnrG2VbnQNrv00LkSIvtZGLYRYhg0uhA4LIPUysEW5MrsEOQVL4xuL++dtpt
cVu1DJSJGAM7nRQxmGUcXL26bCWfPgULVn05dshhzHeaDr5Xe0qCYnorNql8gYH1NKkmciItMJYw
a6y+tX3rE1ggbkXGU6SpJN1wAfJTEva7ga4L9btymvh6rTzN6Y5wLt1lOs5jgTnwihzhNJYCD27j
NoQII5d+9rsUJ94Inx9Ki3QHEktMUauH0TB3SFAPgS1WiJj1ZK78rCJ3WGNI2nFizH24XWDpMuxN
8Vrm/BpU9iD7YSayjtcuCof5dkETkJkqCQS1L0OcDORqipAldR3PNsguedBO3V0xdVo1pVnyvIeU
Sm/ubshUsD4ZakP3fYIxygZnbGs2TByFX8XFGjOT43AT0toHQvNsGCt4C+gfRqZWgNK5gBGQEtsj
jKok2uwkL/KnCMqKa9y4fGu2PFXvA3AvkyKbxbfux0JGcEsUpwyCMSD8cAxDZdA9rdxy99a5Sb4b
NdHhCKS1d1c+w2t8QcN2ERiGIz/krpODIwirL/Ps2M1a8cuVJak80aBY1DHv1Da9SqD5WIWhYPbF
y5Y8Wjmr7/DZiuLnTEbIPlbFatPDsIWDOCI4YsUgyitnsKXEyBWP3WLni6hYRPDU9zilH5ZSE4ih
FmmEPRYpx1HgJh7hoiazPPAQm/7vIMD/qAe6Fj+tHvXX9H/tgM6d0uNkPz+n67fhrz/5/2MbdM7s
+7f/7DX+qQ260XZ5W//UBZ3/wu9dUBL9CjlgCTJAdGYMZQRdyO9NUPorQXFQlFlZoPSBXgCdzh89
UB79ClMq1EPwWcYYBNEs/9UEkfzXEvMRAoOOFOMRWFT8T5qgvzTkcKAF3xNmbfjnQf6EcdNfsBTR
TuswDZHYm9UEW5WuJPuB9yW7t2uY3SU2iEqgmYlyFZJ0Ka95NAa3hUzTu7WPzFpJ08t/OQT684gE
nmPnvQQy8vOQEikif0UtFBp6G1g4jM2DCr6x3LVFwxZaysr5PlmrkiZ5D+7NthDYkml/z71e4OGD
l+jjHx7kH03jPzaJf5m+/34pUFUBQ4AXAyxn/4JslWvAUqeg8PFTAIlCD+GFrAK4ZE9VnmlpKqi9
sNZBrl0bq638mTrGLfLtWBJWGOTq+ey0oYZaxpgM1m6bZlKtbTH8S2L9+Ur+G1TClaKLxcMM4a6P
ah5YKT7/h+FAEWkb2YKYmm/b5vaR0u7bPLnWV8ys4n2W0slGorBASsfo7FyDy5W+ZaLseDPR2P6L
OwevuD+jgrgidOvgi2GeDRQAok2s73+8ojgat7RNSpgSFZq2OzckGWxA1lDcFzhe8tqu6CEPlIQT
aVCcsOLQotQez8VDLGogZ1u2L5JNfRErEAGfLxzm7HTG16w6PhJ3YgOkX9XcDiTBj29RssNwCClw
mTUPnIBZZWzX37CJLHmFmS120QQ9vT84CUZFfU5DzJptVOS1EDqHQM5FCPsS05TbWkUY93xYtN7J
z0IIWBWlIZuqtTRRuAeZc+1u7MoTf0GiLUv2urTszVMVoTbxNOPHPnShhMdkD4caz4iMq35cO1ul
ZJjoI5ksGY4lYcFn6YnImyQY1/E0hKl8hpOJLZtiKP09jj24wnVEJN2pMzg76jTN3UcxyvgnUqHA
j0Bb4cEnDTL6TMUQHWebKyhgSyLTappTujYRNblCDWjhYFbCezc4Zd28HMNNQlcahW2rGjASlqwK
LTjpzeAElOZpOxh5yM+L4+wKvCbXJhghZYTF/PyU9/iie7b49QSHZe53wizlZ5jEaGgWh+7i4FEd
2KOJ4lZWZYsng2oqZFlXJZnq9l7DBKFW1rCrDSKI+8At7k5RNtSsC4Asyd1UuuLnpjXGaUl4HExy
adT2oV2MaUw314W3Y8Mz2BDmxHf7dbWHAM3xLgDQcIxtsiZVoPQ+bMv2yqjRXeS+POXZz3JObotU
8SqiFJcyh0eFs+zkC+CuuvTjwZbFCd7BwESjH7ZAB4ONfR8PP3W87josWD77ddeqpasEgKFTGCzu
cu3mdj+RvjAVGz0ojqxn/Cyf9A8d/jvE4dQfsmx172va8bfFqMYv5Y/cxPKHLCjp0Z8oPASYEUmQ
B7riXVCy7FGv2u9kHG9FOgRXQTf039TE4lsttvyhDxL40i4tTBIRE9OxiwI4wXWuR/cxySCamlgN
Bi5bzgZ3SyDYXeLW/CIhc3ieFdGknqlvUcn1gIAl6EQRWuk6n/0Vjqv4iSgGWXcrv6she0uW5NSL
Ob7r5/FFqeiKbg4IkO7FXluXQuGO5uTSuja57DzUSQvt313J5G02Q4TZFXb5hm4t2pl2fguyMrmz
kQrgMhcM+5JlE6AbOjBkfaW9/iHQkp+s4q3ZAz2a2xvO53Y5WHzRT5Sy8kc6B2aFXQXSsmHS0XqK
rLBlQkiiJC5sRBhDoczzc4whm7xzFxpoUnlAPGUHq3DP1vIYrH4wlQ8H1u2zVs/kOCxoavYa3SBp
yrVIP1BEcQZvTW71tUlXzhprp1bdTybMv5i3Vl8MImJ1pCaEA2GZmNciOddmme69vIpMkvvDtElW
XM4c3cUxWw0Ozbo0iLy/XeF0LS7pFji6M0Xe6o+wHAL5GouFoVbVfLB5HSxBIptAtgbwSFZ0+XTI
iC3z90ywsXhn0TqBWjtRZ9diRxk8Ll8Y2FL2CFwOhfRCtjmAdhpT+WMBJ/jwiPQBMTS5JquVkMqU
YITWIac+CiqyUpJAI8x1Et25iJfuhcLvqH0NhqJDr6eHbM2ek6BI52867LLusOX5yN/YivVTTclW
bB9B5JxBFu+cDeaIqGYWZXuyoYPcEUXIeEGLUjuMVDds2gdjlsUDTp0j/y3CwZDVZaSj5QbljkVU
qJulRZkc8/glSNuxvwzKLcdggqcEVLvcuOXBwmCeI3mkoNi9DjZFZ3if+S5ervGIoglvi/TJO+Kd
pyIA4xgH3wMiEYv8RilghjtLgfN8inKLFTjFraL+OMEJCcGtnRRou1SEPJkq1XMJb7rJgDI8lhF/
NQpXc0UHVUSn0YYzQ+NvhvSY9DNyqGCjpNH5u2UTcMdZyqJH5wlI5IR9iqQvZaBzfsoKt2pULJ6F
qsqNCtQPHXdJm1SADpPiXZGi3W55q2RwOGNAeIgeAGQDs9Z4vEXvN7GgGgBNg7ixzqLcGc6AmdIt
BbiFRtxlcL0Pw8WUunEMWJWpACMD/m1DtA8DjFQFZAjVyqBpOk7Q2/ObSZZu+EwTla3XM/Qc/WmB
SDK4Sc2ykj2ipEuAr2PmLYJs8dIm7VdCi5HZxiWrmC44FPCsiWkmb1zsp+loAUdo0PZSN1wWOmBn
hIz6XD4HbrDxa2YGTW/XWA+AmqN8W9OiAmcL6JtueYpDfkh1P12X7Wgh5MbRBZYuIh9pWWUJzl6E
gFtZZk80ExKOVVibBU6iPlg6iCJ9OQ8H35UIVegkMOqjLsiYXnTak/UqC3XZ7gEh9nDj6Ausfx0k
cIFWjgIeMKYjwVOxuYTeQs7J+EeRb47dDHD+javUaPaYz1n0LS/C6zC53HK/o1pWBQl4JWlYO0+/
W718SIn4kDRpD4OCfD4fwrrnQeUUq4vB7VwJS0bRXQzZEFdTHuc1uI8YjuyYAaGTIrRFmhuHWynS
m8kl0cHM3U2+kfiBYO+vjQOZFzz2JTsTDLb50GLjNAs/jHbb0TW8K2X6BeBwh/SP4raMJw0+OAe5
HiiHmAACb9zdam6egAAcSzm+Dt3wOpV+u6dT/LAteXCBt0dWhg7JaZX9dgix250S253O+aPLRl9z
010l7fiyxm1dwPjYE7DHEUlz5hDR2m/bBbrfE+XLq0MUCJ8mdkfGldTI7K7istOIs4zu82krLxe6
Tvt0TKF8WUrAiCAHFw/tIr+tjsijMzH9sjr/6BeQ6nnQU/De1wNDAlx/PUh4LYe9CMg+L5nZtXa4
lH1sD0aj+i2Fyp75iMvpA6vupsD1lWFbiKeIZYIQy+44LiZqFpIMl4sqza6XYTLvVzde0jC7aLu+
CZw+dmN0H65zE236tMThYZxtE7SlwksEJnsvEVPbEnZrNjDNw+QW9BGzj1O2/Fjh3LNjy9DVyA2P
aqmDoCGGnqiDBQJyvp8wk/wYlvxHPptrl38VYWouE7zC+0xOyLoczXXbuumWJlLvtg7wpIRL+34M
4x4Gop3cBbPFJlL4+BAZg8ypcpTHeGE4nal5DLLFX6xt9Oq3gN7RNe33i++g+lHsOR3SyzWSa8Pa
UuzcpO4zALpYvAvYrRw3Z1RnJKrPixo4b229awIxviCOjlZrUH5YKWCyp6a5KpbENNg4ARSlYVKF
2Tzt0nB+KVYv9jAw7xvQwdi1QaUG24j0O0I0hytiZYxcB3I02rYvJb69EFu9lcmzitsYDzh9PbtK
zqyrtwU0tXLm+9EPvBYi+Ta2/GS6GEniAKRBa497mBl35mqjzu9TLm5hT9Zfx5lrdJScq6z2JHyi
amKj6SnACXMXTJBVOKaeUPPVcZs2PpbvC1iqV4bmOzJEcGKExFPpeNnH8XxZ5HhlAm3WawJ9SiVw
JVf9XBSXI0M2u+ADPH3WMmE7msHKAD1Z+shjg+/R99dTjLvJNX8WsRy+R+uQH8Q4X6w9FtnWtWUT
FdvlkAoEu7bxLsjY1wSA5t05Hd2Cx4ZpBV+ytwIJTDdzsdwFQ+wPfZrJ59T5ALnQdvykqlsx2pqC
Bip9dTlxixI3TqqedVFTYLupooFgbpYyVLgl6T7mUJsDjya/s1pNbzLHRAK88rVRXPB7IPh8D7jg
yQrYbBLTPkQcx2McLO0uMPQu7PsXhN+Ruc5ilx9aOQFklGBfhEFXPgDGWICwxwAQ+HDTj2N6OcNy
uG7PRtCLGi+Yng5dEV4IH/JKF4mrVDQpjARQYItY341WtuhOQwCMeMdtM9BsT12M3CJDVFp1CTwY
GzqsKORwaoKJli83cJkNvjOS9BeWzMkuXSCk1hhzw+8E9pnJBA9/AMDzJfeFvtiIn5qOC3MkXrrd
qEZxphN9Mx2GUgr3955LGjSynfVSkd7YWww5uteURbxBUUbu43QLb9cwvNK5dHthguiQQnj5GI/w
dyIo5HY2SJbbyHOJh9GuB8ljtytjg9jgmMbfuFf8EY8QB2JbqPG4oTJCxu8cIb40VVW4xTcAej0e
iX5MQxtLBLz56WWLRucrzAgEGlPHD0A63KfQgG2J6NCV6NVe5rNjTUcXVSHBDxPh87PRnNNr0yl6
nxbYdyNIInLBv/cWL9Ya9+qDLtN7uSxtPWbMfAx9Zm49Dt8aI+JuH5+zWQidaK3HnOGalvaJcoiO
1kyG+7BoEQbhfYe9cGYvsc6/pWM2zpVU9BWm6v3DJMEpzYSIkXrf5z0mUuuCkNYevjHTw6qUxuJh
0OZ+cqyvAemWKAoPdAzc7G/YwpNuv8EBZQN8WaoF9TU4KmG+37az2Fr2lNidGbOlR3kJvHu/iHGU
F5Gz4XdsL+Y4CDMP9WBG338Yot0xdeTSYhfcY8jeNtg2xtcNjvJqy3tI0HIka4wuImiDYM5O/fyy
EGj3hDdwFC/nDfr/cl+gmMO4LpP3kmqsaQx+7rXXqH3K/LJdI3qB5Qg9c8oV9lGj/Y2SZBPYFTGn
CFqyk7ovKtsnMIAfAXHkMM1yo9NBBROhaG/DjOG8ZG2Nehzq9kG8JgGmMzK0QcUy3MelzdO9npHp
BPzWvmMCoq+88n0Njm1RRyvAoYqVar5ex/5mjMUVd7JToDJaB+6cXmCvsvqq5Fm3D1K0L0mINowy
Plc8k1BvjTkM7cK0R/pVhAkt7f12JxDVCOaChZImXa+5n65ixZ+Ldji0Xk14L6YOH0EOE5QKAVPO
JgtgMVb0pMraJT+sfZw9RhvoDaYckjrqWbLHrMJed6xEwNqGYdspHh1mIW3Yfm9J/JYGlJxAgDfv
Xo1478fxI8KiRIn/DAoEhbIzcgsGcaTYLoZwKJ84nbBNlVqRaJegcJ+f4PlP5gZyd20vFZ3zXduj
YK6CiGOpoBaaw92SAR7AlvM0ymhDZl6R4UFrd1DtwHZJyw3iBqMX3BHEfZemqMryTctiF3RrcK6y
8Ww6dr0x4pteAZ1qpatsiZ3GestBl1hQ8ZXw9O/EN6TMvEc6WJGVVxAU43iNFQp7/EZ4akmYs8M/
aGwshDayc1/JPF+DjSuufFrelfn6mmhcOZqFxwEznYnNd0ipPgJRExWmMCBQ5bnF+qG1pOTKpexS
DOV3m3aPQo0/EZv3RGAJftg27Il2ZEeJ9j8t/FThC6Oo1xodfjvvUzKhAgb5S/UBTl2P+BXZfQ+W
pCmlqcMlvM1nnHgdnXTVxwyxdWUOEwaMzYv5bsvgdMrk19K3V+va7fOz9ioOdg5q1HDNnqJIfjJW
HqbJsjpG61cj7gAaG8bgxoKKJlmXC87iI0aapwh2IxUq0KOm/j2JyxMG0HcE8Ar3vMpn9tWHJR4I
u5+y4CYePYwf1iOGoLWI3D3MUG/nXv8ULI+QmZpeaNU2fffZB/MTW4c3Mj/OrnywprgmNOLVOJ0t
YovuhEHXdWfNowU5rUY4NrzJCTzPIo51gwPMwILXSibOJ8ocfDlGsCPwCYrHe95u1hxilEf4MBty
X8eFcOOBGgP3SXSW6hKQR/jJlesxq8e+9rIW6D1qXdgephzEBCFCNIiz9Viw8rPcRqQMaTUOunJp
T28FwIa+ojiYtopksJ475WPcXmbhNtqX0BXmGzx8YeMll9Heh5tZ/Z5gqpW9jmsMcTLZdBI0HaTu
eDxbB9zDAWo6JCFQzQMmUNlTiNIX8orcAtfS2kWwoR6iOES9mgN9h0ljGNT9RgUK3mLw7Y9gCGF5
JcHr+T6VU5c0gq4K0Kbj3TsasvHcyM7wYO7hRPacee6fIkOx53nEQqD/GDrEtVHdnQHXFbWDM2kH
WCJBm3KbuXA5AcQWqqKY3g0nIJ3hYw+YwNUkd+N1zyd5P24UtTraEC8rLJ18aRbhixufYM1VkSah
ucpADHjoALnzJnOgEN0UY5ubU6GtJRcmkv2PUq9gIWWbKs89quPyrmMOo7gFQYA4AK0cjxzH52Pp
B2y0gnXuPHebtn0i+sxdhaqcboCtqdeB0dTtfGTa70lXoPIZadR11y0TQj6rFFWuW0kwXNMpJV8M
nem0G2GmbmrRp7nCDDXhtIHxlvE4ZxmoVtZ14n7qu2273AjhuO0oGzwqeLndw6cDENU4BkKdELIT
fQfYSOVXIXh5RWSyAPDslhTnCXAL8EZaNa57BZ4sO5piyWQVKxGkNY1yKhswyba3BA8Wtpg6nbrG
ebYh4Gop1h5v1NJ9urQM15rN6JgrBXz/OdR5MFc6iOGJG1HLboEYsI8oWVGUZjpAXbWEG+JNRDEM
aFMjM12WCgVxtXWdSy+WsgtEg00YnI6NaHRwFH3UnpFeIqIn8SnoC77sEXcc5PlzmdpA7NPeJkm1
2SUoqpF5cB26dHorZ/AbDuBjRCu6FmWg8xyNwL5Z9PICtciZUlrMHEoeOaNclR0vJFyuuXmbjIWd
xDaB1gWQHUa/Q8g81kuXv8bKpQ+AbSiIKAKOzituO3rXKUi7eg1oDIue0bpPHg/6vmjV9owJcw+u
j1w0RN9rADWgGD0mwdMmwA9aIqmgN1kQE0KADT+L3GMrdfGUZnU4Anr31QiKaaqrYp03ioYsby/9
NusXmuZ8PBS27d9N6Isc8911WOqWcfLDYALewo8rIWAOgVIm7jHCGKJ93GOecOodzQZwsIJlqDxY
N98Xhe+4S3K+/PBIAEde2rKuFU0WHL2zS7FBm67cGr+125MC1lLWeOMYoDJaDE2XSMCR6TKQjw6b
E+xn1mR5WrZkhbt0iIl2PSQTArNYaHL6ObNthRA8t+mG9NSE9Fg52p5AOMhBL5u64moLOSYsfEbV
2jC5JDnYbo5tTcLyNkaHN84v2OYYXFl6XdwBwrcKFg5g7wgFHLSZBbKz4G2SlnulcoIYRDTLD7OO
onsTTuXtBgVQ/rXp3mbwkpv5+yQog1+PTMLXSHAsIzt2udy1kWj7Zhm27UMgq2BoFjkRcVjP1lcg
pWTYaPMyAT8rGLTQOxkkbK6TMdoksDCOSgjAi5xQx2HtqzKw4P+lUA3wtvUDcKV2BOa9xFAb+QWV
hWtHLLiwWKJrBtDsnhMDoXwxRm3QtPH/pu48tuNGujz/Kv0Aiu/ABQLYIpFJ70nRbHBIUYT3NvD0
84NUPa1iqUtnlrMo1ZGqRGQCgYh7/+7OxYWNxOaxTFH2sBkMmlqEOc/zhaiN5KHw8urWLyva/KqX
13ZlZs9xlddvaqnT68LUM5OEmgloZGt0GR2Wq3Tc0cz7TaDreHl0J+IZg5SeMt11MaENTt7ya5ZG
SRYYqN1MaDT4MTetOSDqpbjx7EHYu9iw2+4QMx+qD7MqmR6LInejYzeLzZd8ndv7JrIx/qVSqiG0
XQsSwHIqBDwZq/brVIxWd94P2nkwClc/TWazfQrfqr+X62S8N/jBqJBXq3noReU/1zwHIhtdxIVC
9OTlmYJ5r5zMSd7x2GseXZ+n6ZNpoGMKZIt4bWpE832tWnhWxZTvJUAypK57fGgQwZODTyQ2gdrc
LFuTPem1VF5NbBWP7M50qNJsGKfHWBzrzazaTdnnTUT05Na4TbaoEtC1MRfW3VzW9YNlGu67Pyj9
HUaCzhC+XMS7viXbd9cYkY72ehmQGJqSOaAinTx5gtbCIHdARquCwIhtYhpsq23ORDM7V+hnnfao
MRsMf4uxLm+JWTkXxVKXR1wfanuKErsJZNNEN82MWnDu7brcM/pi+C7z1WXamY2enQkc2stCNGlM
eTTQozEf0Ev7Jw4eTx7Rh+RXRTTkH6upu2qXNstIacOwyW4n7E0CvExVAdjnw0ULxzbGIx1n7iW7
VN2Ct9boC9fUyG9rN9GMipWTvBGpxU/qorp4QqoqHxiUuFRniDTFEFglSBdeBmt6TYXJA8t817sR
kHjfpwwUIcyablhD6KJS7AuGH1P/jmq6dSWYTJgsjrxf+tl4sZFCMVNBz2hXzWlhnGSdDmynphdL
L8ymOXpYsyK+10zPA9kYRwf56TD21cHqgaDCBACb72aueg+ZjJwQDe1cBhyLbXJQKjHh2sh5G/c9
syyfG69Jyl2UTWkHuOzmd4xCFGWYx20KU+gZoavn9alMAO4D3/bJ4pK5W1zPCNvioC6K2AvmRU7u
hdBJuQkY6V53SZR4Tpj05mTeeMpNiLnqrLnfe27PuJY+nevLJk8yl2EmWeYeFXqpr7o2z+f9Ajbx
LVrlNIer3a/uyWAJIG7SjqcpIOHGTY+bisblUFZlcS103D23hlPz1th2dJuOhn1ZWnPE/6vAEgMb
Jq4N28hPuiPTQ5oXzF7TYvrsCIza97WTPotmZNiqMPLqvrDLDCuxq3rm2OjkbjCd+K5qhYjCZo69
D2Rp+ZWh3OkspxNJD8mItj9IDE+8TuhGn1LfLccQAie6zhxahL414ufSGxVxDFFSMKneWMc3Bbvf
7DuVT7CJ1voWp47hXGfp2u6dkmJk341WI67L0l3jo+3N0ce0GdY3vH/1eprpYhj2Wtvp91WP1vus
26EP0tEH0c/9xnlhwVArZU1OK2gorxlDu5TZmzOV9RQukQW0XSLwQ6C2qPQ+G5VXBqMbUXnouUu4
kUSxXWaJPTWgxJm+bAoHyXqEaK/ejaS+93QHhvEMw6BkKChrsqCRei7CppibEzvK1mevkSmngxFz
Qvt63tBZY0DWNw8ruFuZdAskTLHgai7t0UUO0kzl69yrCjh2HCub1GxlQbMXcgRAWhw33zGeEqvf
akb27aARIu/ibLSf8nIaV+CXGmTSb3xSaxJErLDaFhNYUWa289Zw9OVHPNgIgsc6dk8pg+UNvJVe
j5c2QttJLT9CI9txdlVSvr5pO+6/+/MI/GIVtdvsjaUqL5gOWt2VQ4b52i8bvrrfjKbNT5+m7y4v
PgV86613wgSiDQpn1ST0wC8+921rUF46WfLa9HP0LLi/MYr4hg1ilrI6H9ZxVGc9vmFiHyYMVzSh
A7iRv8bDhZGSEHEY6eit/dCbbR3UVhS/++sC4r+aI8E1TVM/zMlMdQAHZTf7wmjI2UGrU55ZNPZf
62rOzjoaHFADG1QiqNRod4fWMqNHhp8k+OwMev0gjgHWeKOXiZkW4EIPZrHtCbaMPGvvRw37HkOP
vLvBgCnmaIVJC5q50Wir+7XAJ2Dm843HjvFUG1P6StVlEWBhWsWd9KDdAnoE6QVLOic6mC0NNjlr
E4guc2zxWBnmyHpDr06GerSdcN6PjCNeWRNAJS2Xgxik+dD5lTyrm4Vj0m4j+TI61HRHmdtjMyYC
/j7tEI5iNll8wPtkhGYk9XR6QIg8hS0vUBOK2tqqVPD2C50PzBxUsxDUQiRRomxgczj1GmAoRvku
g2K8wdq+L9aynCdxOeb72F7Gr86yWjgplqh/B9SV112brGwGyZxesXX4l+Uc11QOflm89t4aiVMb
txcgGpXXzRSX/dtoIikJes9iORQ9pbtCyTgw2KDSl9Ek/TQojUzcVpM7q7M5SYf+4GgwLvywbLqj
VcMnIMUmW0onLxh+PAIkxrbOAgZylwil4QuJDoEvp7tom29l3qfmYRRpfuXiODDCMe/AHAYkkdVh
sTED7KeiTc2LfPHRksdZP8hjo4jiDLVpq8k5t7v7DO1FdALiZMuw9SfOv6EqjAAZM9EkKX3IEdZz
erzaGZezMf+xfSQuL1afWfWrVlNLUlfVZhHhYGq6GzJcFbtIoy84yc0Gee6io3w8rLo0zR1Wqnda
p4yxNZN0rx0aXVKdDCdKT5cBV1EwES8hz+CMOwdwtFneHZB/ko2bIcsIvy/WJ7fT5cXsuna6o1xU
alfjf1uYtlCp+CpGiHtXFIn56Mm6t0Mvz7LrRVhIibzZmlgrY5I8W5YmtMcvUuPG76OmOW1lyaFd
mNPQ7dK4WB/TUljRURop1GTWWK065Coi3sf+tFKw0SE/tGXcoFSujYXCPR4Ll5PdWS76AVUKsuCx
e0/ykc5u9by430OfSLqQobmH7E1IDELgPYdw/xWq7HWo2mA2zdmhu0XDcNSxKd4J24+f0sSCuPU0
k+TExH4Z4I5mHI/B8L2vbJI5mIw1JR8DjO+55rCfAjrEFAd3vJWha4n4YkMfl0uzjrcRz8uaQ1US
Pku90kSDuEiZzQ6oOSs7OrDzQmGJtGhCbej8kVDedgnZHJpTnS9dznQon6n0qed59qE1upbIq6R3
qzDq0iS/gBIRH9Rtjc0VWj2i6XfLC8TeSxQCTGTy0rAxIR0bndcOwZjY4sEHHGoD5bTMmEpyvzzj
bO9eGx03c9jPqPUDlMaNu++YX1Xt3RFVepAaLjkSZV+V9bFCnKev0ZiJbFevNbFqStJa06wm6r0q
I+6rayXxN2EwBXkdo/XVkv1yZU82h4lwJPUEg+4U7p0IndpJNyzcu9Rd4vsk1foFsYP9lMomfoxn
oIHAKyOwZBu9y5XrrcNj1jLAYMOyJI5SN0IFV8oEydPqVHkbrtqb70dSf+5km8wO2FMFVKwqLIBB
kUaFcWr0CNFPULlUPExruHPN7WCcZhJKD1B4MEgahR0AlO9kT57GAYfYsSH0akpmgBqPEpeouiFJ
aW1NaAgqvCo9TspFvC6dvVyQ++v0x20ypQ/cs/TVMvLxMnLwE5DXlg3N3vEytBQcl+l9kfbdtedP
As8AJqY9CyN79CIKV0AvUfO25VNuXKD4nusT5UdIEgy6Yu8iQi7aBmj556+ExfR3uALnm9hc04Zq
vxmeRc71d7FSJB17K0XxkWTMnUQwlOb2HuVc/qRki3k7ktYEIE82yxa7l2bv3Sjsiw4RyrtZrfYT
jBJSv8Gol5ehQiIT1GjUn8jnn29LrRL0FEb6IHqcR+h2BhBIDGfOc535xk0jB4csq6LyoYdoJ+/w
yBGGkpuAw8GSVJ3kzI7br8jgk2tgtuoZ2bKAo6KXcg+W4c8fUZR0xb7MfN4rMbdpHPDSZw716CS+
K2NOL6VLgNYuqmeMGqsGOQixfYxTqEm1+TbHIgGsKdN77Wo/OZI2LPGhA9+5wMuDNkB43B+38d3X
FGrmufA1Dj/Z8Q2LfGaY3aDG+i7Tg/NhyKGpkHSVVFs5fEEeSJn7PVO15/5KgAzQ/nUZ+lwOxvGs
EezZh2XOuntS4XVzjqmAkr+FTjptORIOTd4n/k5nLeoy6UfjmTP3uRfkytQc/oqxeoE2iuFrKqJe
B6sY0Tg2RYU+RHgl6zT38/cqblsfQHyObmRSc+P8ujTfVgwKj8lg07HzLoCk93oab4bS1i+4TJd2
13HwvXVwE+VJSm7KdZlnyg0VglZWQzITeNn2bWLsdbPwDM1BtSflMCfiwhdx8bWZx/wqzV2BErl1
x2jfa8f6qLra+gqGBNQBDFkwO3tZ0ptlFNBgC6MIgKTLdAJ4wprzzRDCuHBURqPYDksF1T8XhkfQ
bETpoLMVicC4RMtD7BsuCRDZj26cDtPezYC43MVqpl3I3KL+usoqsffjYo6PXeqxNdoomICBSjmM
GGjT+NskLPMqWV0XcV0xJt2unXNiorhh+cPimbHiBJGgRfDfcxxYNS5XkOosu8oZlqcOOWVPhS+N
IG8cacVyI8xx64REw4a7xWBB+w+UrnurWl0Stghzux7gkNKDyxii5HhZzeIixTLeUiHY63Tc9CJR
e5wc/mWU1nraG4hG+6cxnuS3rLfsR9sbliykcszeU6RoD0MkaIcXR/tT6BpNCYReWdDX8+onKBaZ
6HtXtFayySqWmPNUNvkVKoCJ2AlRpPauU2NVBxU00rTruhHX12ql2RhEW8gMfs8sa3aA6MMHp9Ty
TY9LR3hAOjRPLlxFFthVhAyMc7d4NEtFBzB2kXlT+ygBw8ox03w3GSlFl5AFo/HShCI4SITyXqZ1
wZIfDzEk6DpK49mUiNUnVOyOWi9a3A28/jmytd00NoYf5NDz5928fbSWqv7Kmb0Ful7bGL96o2Te
CVzxdDaqgVhU2xmTHmlMIS8rrJ7vpTtlR8mw5K9OKspH6HhKQmMA9QlSFFnVoUldVJtsEybWL2q3
3SB4qXbshsUbDiJ6si52shtRsZvsByOFcWIYtAK5sOINBCcf/GRUdB/HrsSPa8+bza23BOq0Ih66
9ARcGu9kN/fuq47IL9/BUxeBB0ZFzJyg+IhX9rUw6qlgLg00exexmQ08DMa2THu0nHmyp3JDAoMw
2xE74I/lKS66IT2xy4WZ6GthiyxMWC0JPZpkJl9EQ8ajqbyhOrWoe87rLpdyJyYZvSZZox59KthX
uNbmLfPRguxwxjpXhigKn2EmLIXjUcn1CeG/YYCiOsst0TP592x12qduJXZxN+Cva4LKYKc7dHXG
Dua4Y3Vnq8lhSa6gVIE7T+YlcAYKpxaZ3tdM4lXY4ahVj2YHtVZEOf2YAj8ln9VDqFEgH6r2a+aQ
1tmXNOq7NgM/PTP6HBV1ZDvMJLEnsczHDcM37F0yD7Y40lmDQoPhsIsZeFHF5VPQmDecvO16WpQ4
oLDG87LRdpfmHJDPgAohy7X93i5eoo/hzMw6aKo0Y+Mmq45MxZnXlx1ZeC6wsWVddYm7EurNuPjn
ZZXNS4pwuUK6kJnzzcC99gLLQ2CxwzGQwugwTjXf5X3jfI9iVzrnqdO5L/aIbDUAJPU/2owKclcZ
woiO/HR1oMTScXhMZS/TnTWNW58p0MImNcw0BGasPvK2scwglpX96jSY+3ZFj7oWRWLlkh/mCFZ/
ItpH7IjFWxaBz4f0KaWDETTHFVdGQFqBXTfmxdzQah2v0B454aqRQuA5CdcNCghsc6eM2nqzxnpT
Ibps6sEcZT6itAg6hMSnokzlDuoxB4JuK1yQM+jAlZyn+V5wikznie7cTaRcmPj+hUChr8squfXk
ZJZ4HCwr20PYjRcu3tk2AMZ3CLNKOjoD2RYCDBWgcIBsZodbgGJ7Tm9lPxf0nmzDtVc+C3PGNm6y
7uejfPTjK6B9394Nlu7PcOKDfkLHZyqcPNPxDrD1Xr/PMP668G/ISukFkU0Hk9uDdTXO3DG+0pvX
ZW/Wi0UQY10nxQ7trh5P02wdLwyafBenYNFw+5iq1h3Pyyz6PfRFUx+ytsumY4JH7I8EVIkRRJFX
ANwJb8nbPdQKISBjN7nZboE1LPYqWZlTFHeNvs3n2H4Yuhr1f6m2wn2zh8cHFCLGnpMrPsnRfyXc
iRRGiA0J/MHBkBlMa22h3CgYdBtYa8eR10TQy7ft1jCiA7DbesfbQo9fG6LTdEI5BlXSDHgXptHw
HvWwWs5JheQ3wkmq7NuWTa/embgmVDgak0u0NVMj62McGEjdV8+eH5rWpZ3y8e3TiNibRGTp6vSZ
9InpCUIzHQ9IIZMmdJw0Jnw+IxyVyVMdsZJrlDnxDj+up0KE/CXceVcsSKaSSbw2lssBynLijMhi
V51mTFFnEKUhVHXcJ8b4Us0aEKPDtzAHcFE5J1lpeNcGWHzzgorK/B4VKkE8z12mCLcVaep4ndo5
XEzHTs6lQgyC4MLCfuBbWUUJhpsk4WirsFvYSIWSayeyPU53+qb+MFqW9QYQZDihu7oT7H861gO6
2xh9lMqtpTxOGaRQ7/CG2G8AHrRFtdmVaE9z3X+rjRFVDG9/VYdgG606W8aRpIlqqhCZRlE/IcDb
SJqwlLIG11eZZm3Ek5Mjxc3XiYJsBWTOM1fXYdp7JnYYS7aobKESL7q8a/xDoSvdgywORgkemKYt
Qiuc1aExxARD9DJu0FPI2MG7xq83BH30r9oZWQsIxjU2LJKfGPHU2NNjOrvmBhbaog01cRwqIHNf
Jvuqxf2+W7AWo2UyOys5m7stu5OdIvs+j9ZkBQs9A/tKCpnH2K8KdRExrrBCZY0vG/1YW2LVWMn2
ICCc3AaCspkhFMpJxx8aTzEzLHMZL6HR5hNcAk022iuKMPeqYu+Iz+g02I3xS8TliXa0+KaXwTQR
1VgAkJS9pghdJZkXYZcRodS1T7bKroaapgimLRsDtbiIK/mWNO5TY/V3w+hLMqAXy3yuu2X5MFuZ
fV9FbLzA7vhj4FhdyXAN1C20Mcq6AoYov8LVMnIzMjA/7XUcG+wZQ+3m4czfWwnNQEwRiAXhzm5c
hPPdpJPWh6JcMhGQMBNz7kWtR+gIf17ukYin3+SIZZbHRMoYXoAITjmrlGXe6rKT5HOj/8t2cWMo
zEmxz6hkRFS8hWRTWA6oTq5dJKLFQCQFO+dX8BxwH2JDWusth1aSZ1HqO2XAE/XNxwzlankcmxGc
YG8Za8KYdYDm26Fto/J7ibqJJLByRDgsVtvm/J4G9ZFFeY+nrPOdj7gDTTzVaIyRaRSFc0+6jSJN
pWo2YgN9GiMtU2lsYyanKAo9gv0Echn8P7svU7oQhNRlcuOm6f+llG4c9rqmZfuC9wF2d8FEvTYp
3IuFJWADUhsOuy9YA7NVdQ3ennFqnrzO9dodGLK+qNuyvZvrAQb8y7Su7gzIMO6csp3fYirjN9cu
3cfK7ZKzLwKpj2U225lddFUfFpEFaRPTXeFC1Pn1F5V5vkB8Rg1RGWCqnGauFwqVYQBI56Z4os9J
18PQeMDEXwhFWnH5WBmA3AD+azANliFVLbJX9onYvyGowSnCKCdNIxTxOJsh9nkdh7VsSqjX0jHf
KMz9/qBRHb9GTlR7Z0XUu1H4RVt9sYUuob2L55WBmqT5UOLNHTrFAv+6oHBU/tmXPM4yYQ+oqaWH
bJnJrDU6e+gA8K9xMNXDF2ILrdkvBhVGJKKcE3pUBWYBDLuzAeyNw5eJnAJyqaZ8X0WJO2CBgLik
7NRZypSqqTzMc4d+9ktt9FDIPc8Uf4L/0nuZUnhJmuyNQH4yvdn8mIqjIc92X4BmcNTPDvk0Kt4K
qKVC3V0LkAeSScZlt1rjejmq3N+bOlrODb+NX3+G6Fjd2L8UvaueXBMfTeBWtjBpKmzCV6p5YXkl
C7MMURDTmfYJ6sedVzc9YtokjU/nwvbfhL/FDZh1edXZWY0dsLLKV4TrWzx8kdBF2IQynCVcuNz5
UEn9sQsOvNFDTAGovD756L2meC4tkTgHC7HoyeQvtr/7UjSm2Xj4F5FeCU3h1Yr2GQOHf2pQR3/L
Wk+Oh3RMN9QKPUfJ2LzWvv+CXrQXErpob9cxDnhjaovrlbyKp6qNiEyE94c5ibEvHRKg9qt17JHA
fWGeXEKZRWKO0qjndwBlHO+K/XoKv8QII/JW2/5+svRyoaMU+wN2epPKybCHk1i0w6YwcPKQCXGk
KBn50J8R1RFHRAopFNaynBmG6Nab7JeuJAu+2HZtrCZSo4PdYpiiWx0LCiyt4mLzd6WA7n0p70YQ
vwRxaFXf1+QXVT9DzIgi+30ilvUP3zU6bYBhRQyi6XK0fgrCBHHsVjtemD9dVpBOFjQOLF8pZuLc
R0M0vNxmyc5CbNglaoAUbWKeVx+d23Lq1DI1vq4LSTh7A53rednGUOmAPfAg2PhSNqSqr0gtkPI9
VqOHctFK3bs/+LX/+RUwxXu+tFxpchS7n1zQTT0MVjkDHQ++zyxBtHOWsTOc3vueYhZpGHDf5xrn
kc1ATBCW7jpJPdcHiHP8P019+YchG3jR5Ta6eNgxBn2eBkDbOTbsSUuoXdR9ISkV8L5jgmwEItgh
dlvjPfPJhVqRYWVLtvgH4fY4cZEKE1jkVpQgf8oD3L7+30zifCaM7J5hOxzHrrNFov1iEp+s2vfm
OZ5D4BrLhbksOQ4bwIKbpUis76NyyjvUDe64n7PIkvu1rZsfWm2063pdAQ4tKqifwRH/+7rbEks/
fSrLl44J1WeTzyM/pRQmbcSo90nMIVTrtLxn/mzdibGw3xH4jN/nQdEsjbSJY8i4e2xHMTqVYtfR
LUAEKd29VY0WoUq8zRTgWMRUrT0Ks7JQPV2OkxvcU0eCqfvJvBX4Q0o6GtgpIUNDLrN9nbOxnnHE
ZLc6Kotzu156uJ01784Z+I0ngdGY3dc/rNQtRPLTl/a2/AYpDcXMVvUpWaBMh9Jy6tgJTfKt1nN/
ylckJCjnSo7eDmH44NaGs2tXA/pN9qv53Y56tTV6ICM4hW2c2FaTvCdC1I9/+Gy/WSaYvskPc4iZ
YEDj54hZ5baVI+wtU8xP1iObUY1L6DZGfZPkhoIE1XkWBYYqMmCpypmtA72HwVFo1tmHaIS6jwnE
KYM/fKx/vlH+tjWhzaFecvlsf1+9NuBf6bXrGBakwJK6C49FukEilolcCnOlawDWxIZvU0PBdncl
5ztaMFRuPfUMpdRfWbz/T5En/7+FmViSp/2/h5k83P3X17QjBuG/TvritXrvf801+fF3/0p3dMkv
IbOE8BDHs20CMohwnL//SHd05X9IFHGUrwjeJDPD+p9kE9P7j2Py9Hxixjxp8SD/b7KJqf7jKt5O
X/qOYv9m7/7vyJXrny/Oz8TN3x9mXP2X10tKpi+77LlSOq5HNLj8lPwpPAtPXGVFoc84GivVaPyi
P+xbW37F/7zB/7zEp+XINGK4wZlLLIlzYTXLUcogBbrUP5xpn2Iq//omxGkY3BPfsj5tFDgY8xjJ
axRGBXNUnPK8rnVILN9XUY8nvzzqv27i3+JOfnctE3zN2Uo8h3G5f3/DwMi7FtaKM36azjCLndUE
TOVMAW0jfdRWyFHs6awmSM9J8tO01Jfo/I7JOjne7q4/6yPGFP/h6/89ReTnXca8YhC4ISWfbdtH
fzmyTIS+Rc1gI+wm4raxi+Nkjve5OZ7Btx2sznuIi+UPU8X+dMltbf1ySRRMGpx1jrDfYKvUXHZI
d0vFuN0xY+oDot7F/8NYsd8t11+/5bbWfrnk4OWu7Fq+ZVNs2eMJMW758R8e7t+3z593krAhixdD
eQgzPy2kDEiWhmHg4Ub1NQNXXgjaORZcS1r2hVs6F5M7nvUDyYFDfc05/afr//1U+Xl9ZRBnRN7R
lmv06ZWEzBqtPO+YCTS9NA4Ou6EMcSsd55V/7qFw0HF6mkn/lqbpuC09XLzDH2oya1ssn19ZcmVJ
XVL4GJTaPuIvt9mPtBfbEzWsLvHbrtkzKMN5Q5NpGt5D1axhDW9pjDMCQvsUPKHfitRTLynC0YzA
YYBrJM+HF4+lcF7441nuV8Fk5MdAT4Ec6+t/f2bb+/bPz8szk64neS0/PbK2A092kppHpt2Loc+Q
x5PrYaFJnv070fdnZBddVEb/9u+X/d3ORr4NybiMl0NH86kgA8PhhZsrVmM1v/lded0wDr5zk9t/
v4z9u1XvGcDAynJMjoVPKwKVJlaCAWlMbtzXeXNdOR5Q2grrPcDkZPI0mxxIWFymuTjftpisTvZk
Mp0TK3c+V8VNU634mwB9UoTsiuFqKClRdAeDwJVpa/YjvRx5WXwApTn2m/aqQXPuIleZWXvGYp8a
5rTn4lomR//+3VAX/+bZeeQxER2lDMv4/LqtieflYlB+WJn41FR5bS3TWSz9C7dnSkQEj2ugV7Eg
n1eSFJh6FAdD/jr2MUm8Gdjr5j4G1MWoiKF/30jGDi1XoGQ7oK1do6eDE2HeRn0aoBDcU+0cV2o6
4Jlgh3SP15VitmNdYhZfc7FXBOf0pj6yVHGMhGC/2GsY9/ERNkUg92m/3UkDgCvC+syfB2Y/v6ke
XSqZuh13NObPE3++RMJ+FZUvrVouE5uhLESekPt3GJfkVs9oKSWWArIRRhJ7sx3OsHNfTfvoh5wh
e168eL9d0CmZ/eMX56OOd+RuXsZLEQ5u8dzq4axU3vtsi0PfL0fIXndk6p6ui3UqIpxB6xoSNHRc
6fEgje7VIoUnzarrCZx7J5LuSprWBZjI0eSiIJjLs7ovjlQc3a1++0p6hb1ruuXSmnltHe9raaa3
Kh+uUga3hc2a308a51VXFdeZ7xz7TrwXcbIf4+HK88QJ+Oo7RlScF+tRTUJOQaJDqqzHNOOJut7X
bDsXpIPu098joHPHbC9RMeAtY2oUm8e2kdTuR8K93fbd7V43usGSunfaF891mx1x07gq5PsSO8fg
EzhY1gUFT3NLGM95FzHocVV3Yp7PyD5AGSHOt59FmOQRfOUVMV6nKoHjH4rzZYpPyxm7npL6aBTO
PV6TPVzfaQ+xkUfprhTrAxKAC1ey8MR6YqfTBfbCHRDceeMvR5Xln2eVC+fg32y7jkiNo9i0L7wi
ObIYIdhmkhBC3K5jQsr/VNNW+6jD5+VNl+KQedP2T9AgttkswidZ4d8BOD70RbKnUVjYMFkgs1me
Z61x1CAuoAPdl2Z/0rcYZBg4X2D3F8N8qPLs1JXxflbTmV0zNrjXeMOHk2KSQTevYT9wY5V7ksbj
bcTUDg/jtseDqx0d2roI47YMIS3CJmYRqpkoMt/8hjIKLBvHOpr2k7F3TrdHnRT83qWw8sRXMQ0n
szPvzTY/NmIImDY+6mtxcOLlMEGbB73POp7Gk2GObymOT3O9Mi8y+rEGAAM3kPZD5+sRMRb7IllD
ZcV3bkKsc8HpwsHqWveeyYQ8MzuV5ryPua0b55QDz5td+owgmFdkDkrWyVSWx9KMHsiP+8MO9btN
nnTIbV4imA+Jgn8/C/EuugXBUX5oe+RVewNyweVolNYfjv1PqNLPY9/3ABzo713It0+lTcYQ5qb1
fD/EA/aR8BZ3eJ3jor4GTg17kzxNXR6PFRiqrsd9K6rrvIqftjPVkNFjMrGSsFbdut7wqBYSeAy5
y8Co/n27/jTL578/JXZMMukptO1PZeaA7ReYz/PxqGn8IibGEO2v32bpHGcWs1T4NzESp6Y7vq22
deHI5UhleL3j+k/DVT5lMv71UXxYhq1Qos/9VKRYsgBMLVw/1HNymw7evVOtb2Ouj4ayhGYZ9pY9
nOGLfyUJedcqNgtH7P/9dvx2bfzyET7djWUqRdkrPoK0l0uFDAruu3mFKbv/9+v8bnEoA+7P3wIo
WSOfFuEmvxUW9Ei4zsVzYzgXrmL8qi2PCYn58Y4Q0LNXSocj21BrJ0+6u3J8cbDZhcgNPhHGdCBg
GT1FelqOvLbJ+IcREp/m7f54HJzfJjiIywq2fqycX2pGN2byj+oYVoGKHjZr2iewCr0Q+wy5tlsQ
tdhF+1H4DyKGtSk53v79Hv2mJ9tiPqXi9DCk/WP88i/XF5nC8rMYPn7xl6UnlzqyvqXUQaT2/6H9
+03fQxQoajvSSijL7E8PQzSOqvOi9UMrOymJ1HAzK8wiL2wsfWQ3Djvyy79/NYJL/1kkcUkURIq+
X8kfRdQvX65wuwU4jks2OGlzDo4RWYzXxYet0O1MrPKqFfvtP25dZ7r+H+rOZDluJMuiX4Q0xwxs
ehERiInBIBkcxQ1MJEXM8+TA1/eBMqtKCinJzkWbdZtV1oaSQAAOH96799xg3enObNBItvOIQE2/
NCpzjznRG41+nU3a1sTDalnpYXLNfTPVOyy3T1Mk1xhfNh3sj2rovdjKVpK/k8nes9kF1UFw6VjZ
IYuUB1pEtxKJT1w1Vyr9YMi9B5SYl05IEhDKrCgw9wjL9w1uJnSENxlFMLsHa2PFzyOnqlHaDyKt
DjW/9Pz3QdGtxzj02lLftqw2TkEfxKHCarDGyfBp3o11XC9vuguEsF6Z0vbIg0sZEy7VtVcGLjNs
fQta0XtVTBuHY/b8lXQuP29qVEL5tZsa23mzNAxo6ZLgKTAUBP+cWNp4DyHwvXeSrc5ZGY36qSLZ
uMslEva4X6Md2fZRs1PZB887LbyVXtv3rG7plrQHLBLKCcE6MOtgw2q3R47/amhExwXyOM/fgO/2
vvYcVf5pKlOPHS+OjoQ1Glr4vBXxewdiVLBL5aUV5s8q1GxfiZZV4T+Ihi245RwoQyyhPi3n3ahP
E5Lg53XnRjcBu8+KXa9NlHfTugeY24u0DmdAGY0n4qXbCp55cHJHgq40OH/8vWhiY8iKKsAM9VIn
lJr/BuUWPSqiOWNfIPjMnLu6R7COdAa8xxoFGaqcdqcl42rykxuiN1Ywe0+T7Xp1y/4pxSQhxs28
kTFi98ExkDEDUbxsFLlyA/ve5zziu+2VjYmhj6BqJyz4Me+UsYYeHv9ZRvSzPJrZ1WTHp5h85bx5
RsqMvjG7nmtGjs+2yhw2KuCtIet35EjsdVah1phWGKZvphF9cDFc5BxOCzO5QcmPx66mQVrz2PjL
2HDYJJfh7VwLmceIJaFlMU31mETnMTgvseQt70Y7OYzNtDFExngdPNdodxaza+szPh1jodXTpoYJ
Nb+bWuk8K7OQTym3dsEDQoSHAx6ATrJVa3Zywx2f9P3HM8Kvi58lTErPBL84BPZY9tnRk+AgVPaj
6fJoldv5PKAZ3cXErnIeBgBDtlECjM0GBGWMm8ZnG6i7nxxLf5lw+RUoWlpUDXWNiXA+tf4wJxE3
IrANSRc5f+D1OaHKwAsgdW7HrF1+fLucdM8nwLkYQ4ldExByHabBny+m0g7KcwWSm2HGe2VyUZmN
bT0L9E82JgR9YhvfGMmNgg6kYh6OK/WhCuVzVYWncqw6vE3a3ocRiuR9zUEG/QMBHUaE3zPAzFNw
5GRuUGOWphG+FHmvJPQl0Z4Y0W7ROvM2Z364HNLKMth0kblVabvKCB2DNmwGq1vOxa4JdOGsItxY
5bgZBoBgMEJQ0HQXLttfNGGXRaLvTZ36kR2dOH+ccABvsno4uhYjCt3zIiSmayKeYtGPxiXaKvgH
obVoslmsEQaPSIfDhWVNiETH49DOJ9CUOUrXWrkANnNlTNkB2d4lQLgnWtI3SlJctzVuA0f6Xm1y
qCiZL/HPMccyVnMOjpp/qlX/Fmgl/WvFYx7+fvctVvU0V24VFlu0zuGp0wJtlnBvDaN9Uerw2yjp
XCaOvrXy8ppm2K7n88VesgfScErixIIQR4qtZUIu4A3QjD5kSfDY6pwIOTkiLyo9v+o9ZoI9oIAN
Stm97wCjA9iAhRkoJIc1LecMXBCVXvWS4M/gVLVizYysJ6x1rXNQNPcWcsKektmN6rdrMaWHSuh7
FNqXDufpVHG9+btodNJ7c2MrVbIYGQsk5HjYWbc4arad2aOZCPdlPKyTOjjN0yxG+XsVVpSN7Lqv
a5DEBIx8/8fdmISNlMiCDr/EjC6o0i3d1EM21VsEerB+mmRZOe2tVprfPZJLyvtvttWiNMb4rIYN
Tauw0rckZuK2KxLEHe9dOstdSGxbGH64R1O4RdBy1B2aRS0BsiL/miTOLRGsRz1Nb8B4biE4HOaD
NxC8HXaX91K0L1gLHGgL6BcTZRr3mO9u2tZ+MLXw1GjOqWJy9kDqMGE5mO8b/34+YkNwAVFlR8Q3
wqxgRtNQMCtWQiBC4FnoSrvCXHbD4KE5WMHp8/LS3gnOydiTnzGqefN+O6UtD8i7mXBz+BfA5faU
/Pepbd01DbuTapLHxJYmtiKbmIkKkYHuxF/cvA/XOkizjhbJxbzSI8b6ZO/8m5mDBiJ7Zpc9ofil
Vt9S3srGRtgrxx3YHfEwWXit+RM08kNCdeLjqerXy2l0Bdjz6wgrqSGftQZEZIVSJ0llhYzkYt6f
hJyanTz/Oo/0Uv6VJvC3TeHfLAQG1UfHUV3HMvjvrPQ5wsWyMNPYq4JJP+WAXUc2YU6T2FCzAfmT
PAucyoOTHKIQGWCDQMmNb77f8z/q7/3PIg3uioz/nWcZcLev/4qL+6+//Yf+TyYecOL7+ybhMQq+
1T82BhFM/CvwQCW/zbWIFmeoaMgN5li1P/uC4g/VmuMOeKl031jh58DcvxIPNP0P+PVEIRqkVNIa
mA+9f8W+qeofDDqaeSye7Ad47/+kL2ib8/L9n5q6rc8DSjgWeW+C9iUs359X3AhnZxRUBcKaVOsv
shhK0rImSCRdDlVtvml8v1DxOl/YW0TffQWbh6l5D47TVzY6kKppGSY9qjVSo+Dl+pZuGm8hoOXq
enB05YipeEo2Pir4aWUMlf9I2BdGVTJ78leQfuFLI2Pn0m1BzC86MwVwiYtX33eiLoKXAZlcwNyv
TnsHgutGw5i3TnO/ty84WwiI6Gom5ACaq4YM67kCmuSOTXhZX7Jt6JutGTXtfZ3XVs9m2Qf3jMy2
mrypCfFemUEeTgg+S6IQrR4dFYtLXG6d2LIRgtM0CTxpxQqFNYKpDLEZ2boA7zPNXnzLq9Stcnbm
aT9De7vCgZcxQVA1trjLWt2jji/9ZypKmI85Guj60So6XV2CdI4p7mRWyEKM6Bj/t62Y/lvXFd1j
lYwDOMdxdiJi8xPrrgdbshzYb5yQPw3JUlRU04gmGsLrpGvMfIVwv6QHSpIXCM+qqlEbR2jjaJFC
/fOLRl2h1dNOZT1m6zYIjAvfEtQ82zF9QqeK6KNQ3JjGpeKIpQ7Q8LVA7zuH/wJodBuUj5lMAGoM
tdbDJTfjZ0j5GCcHuj3RCkBVhvKhrOudjwYNOr+rkcgWjgJBj1r4xjFJw6ac2U7Q9I24+6IO7GY4
RE5XrBeDl4wtjeICcXsdatYpKo2SA5WL3oQKYASSRc2fxlaF28v3la8QAU8PU5qZbznODpUIz8Eq
vMjBGrLWUaeSPI2ugayqUANg0QHRomtQTP520DAnrKwBDMhKJwaquEv7Vi9XxCLa3TPEYZkcMg4V
zgGHhiOhKJnWqGMCDawGgCoMaldF7u4205HFOxnXddui3a4jNu9HRcMrNX8XCW2axijuJoxZF0ZF
cAGQjENfyMvJbd877BDgCdDEjn6VopKPdkGf4rRQ/GhRR2D6BAJOTzrdgWQeQVxUmr/EZn03si/x
SIfCsY3fKMBD6LwOdVmtdIna3q1IgkKzZ26TAaZfTSku0EpoP2Hab+NAEjcQKg9tKh4SxOSbwsBG
DkdjzmIq042ouoMsQbAOUbJuueftmJYbrbEffKF7Bf7QxsGFoWkmRqdRjRcKbhWPdeeNDLKnabRe
qJteRIXlTdIK1sZgON+m1HjDe43W3b9Wxkm7zWthL41hQjpUUCWSfub5paZRk+bQTjEgXaWD/RYI
pJXWiNM/RKywsiTOALOsNk6nXs3hQ+BEFEDVks3w1A7RS8/7vpC+u7Gy4OA2FYNmMLXHvGDvWQR7
1w2ejcq+RVYa4r9Ln12TZm9lZM6qV7pjacfBF5gnNwj/dlPc69tYjetl2tV7bA7lsi2VqyD0t7Gf
PoZzWlkWTIRMuWJYIlf27xM1s05NWd6b5fBFydorArJw1bQXIg44FRbdpaTxc8+sjkema4t3K1aV
dTEgrNcik8lC2kRGDKUF5xmLUcppxAsDaWHnovadglFf1qmheQCCsAdEOTrIXkwgwS3ADL4kK6su
iR3AMCIWudaV2zhtn/WoptlgWm9OXCeXiKXSY+7W10EOR0XtdaBwvuUCYSEsYrA1Djtm4xwFquQl
bYdT3aiP6cC2u8AN6tJyvwFrt41j0l30wtw1wvVIGfgSWsYLpOh0WeKVXaWGfGyl3zJP1P4atLTp
WXoTXhJXt6wSGhIU3ONt0MMRUUyQHnVV782yQaAc6Zd65NYXQaXF+87GX2NDFPOspL9wkubW7prr
UomZQkoUn509vQI1O2WqWe0tdNObwR6e4M5kt3Why2U6yIrCRIoLrcUdzhFhq0HNOcIW1FeBTamg
FIQi6NUB9rfHPr7wmkSJv0SDDjM/eCG6zLjrB+MqzZpV0XYAQTSGKedLd5uhilxh4SuhutX3jeze
MquA0hRdoLSLma67h6zQvzSO4mAr95WjbEfEdFEKXEEpb9LIlDRX5H0rpFwLQ92LYbos5ol+oB/X
+drcyJmj4JCX8kUtUhuYgGHgIFKLrYVdsC36fmnoxQZDziodkZ62lXLdd/1bITKEAtVRV6tdMwmF
Uplxw/yWQUrnnlsHOGaMtpFeXPk25vIes/K71ox7+ujeWJUk+RTFoY9Gd1OrY7qecuWGsBZ8527N
ty6VHYkY+7JvOHT0A0eFTMLwBsmMyileGmkKLGOqXtHgXGepU2AOaF9DaCXM+G56YdQRBL4BXEnb
aOsEnNqEjXNlEzST9e6bIqcrBIwG4aXm3hrsy0mF+I8S1neyfMvSnkTVwtcgcL/i5Gurd9GK5K4l
KRb/LS0TATWkF7wBd9CNtY4FJ+XgIZTiVaoSz0cd2ni03LCd1AcjxGbtB3artotQ1RhT66ZoK/lq
o/JtILa3mlrj7lOzcoLHaesd1JLJieZ1bABTad85HWCiQ5tV8U5z1UzBPEB6UWTdaE5WuNVa4DHr
indN7WwMyhVThjZ5XQpjViz9hjQdPKaYFVYxv2zDzklrBu0iUodgejYEdmLb82vS7NSNFImbahsd
p7oZb3y90GS+QekpFTBATb51KaVq97w8reiPY6CgqR5D91qOlbwhIlC8VILvaFWyVmhL9g+k5t7W
tpkU5hZ7Nt45IiAAMqDADczHBN2ARRBQIqGAYv+fxE2q8R0qXgHAWbQU+YqggTErbRM51xRnIG4U
YZRB9uQTqSlWDmAwoSLiVq4iUUeNuuucBDBQng59uwpjsoUmFj4TnzEwwrEzjEoe4niAQ6j7URUa
J7o+4EAiE1NOkihBRWBAiv9m5qIOzUZzY3BDuAQw4CAU0OvxMtNEV6FGUVMzq1YpHB6Hx0s2kgnE
Nyxt1XMKPae4QAAhB0EHJ1W1SiYWmmNIumJz3eB5YZKt2V3fcGwc7SWel2wjQQ6jp3WdJvqSq/Vz
y0IQ3atBU9i3EtMr0TKaURYvkcFA9dhCXVMVJI2LBEPfrteINzgHNoperDK37olsHOCzh7RX47AE
e7ppKNLiM9cw3lKEqU2/+9ZTTI2uh8SR7VNbZDLb+b1A+BTSbEbbAKrCw7cGJhDJhpzuMEoaFqhk
QNFQ/vSUxBOwqI69bgdqq3kEMG2TAAHKF9BVYvmYZ1pz8jFc2eTxWCrBClWZamDw3Mo4YtSdjdjp
GA0b2MmiXLRAOZu9nirW1nfTyt6EADUEn7ehrkK2zOD2CUrGUK6C4kMmTiDSELKjWfGlUx0odRe/
AWUlzYUOQNhQWwFPw7kZjlcAZXN7jVkpSeFv55rxgD+286lF1QUV8mxqXE/aEAB5aNTnF4FOXsdQ
ROQVjBOxvLVi1U+qQ6KEJsMYp2SS7rNWwxUHM2cDSmp61JC6foGy0LFX04EfgvXHb6xtBuS5qCWU
oFmVEjKXHsp2R6iGueR0oByg3RQ7y0qMQ9KTBTUZctgpjV2dCrxSEKgVOvJNg4aex723psk+TNLR
tnZqhntohvYld0mXLiSM2q4tiCCF3yRbq/JZxzA4XjhpB6Fijo/XI6u4a1KFqr5w0tkvYlwqfZl+
bWO728fEPD7E4LAOShfU7/lYsUsEMp9/S4lieK/LichjcuKUF6frsnShKr39WIYJoZh1WqyKwKnU
tVo4HVueSFujsSF11TUdEruSksgQ6VMn9+sbS2eLhQX2hRXlpaQMu8Dh42NgrZzrSrWSF06r9F1q
zPtVkcRbKYvQWDaskrs6EkB1w/GFXOZhVyfZuDVrN6ZloEwUkzoZe1HAlKgEibULAIStx6p3lp2W
P7HgQC4icOjJGHu6lYkyLLPSDx9KkcmVkwJI7RoIiik2tjYpOZjYnaWuSTHBtJn3+AGB79SresS+
H3J4WqIBo8xXtd8apwrWDVyEm2GorrO8zw4B3GNOYzoB3g6reDIhIwQCkHAUy1xtBW/GuJdRd0/U
b7iLBQ1jJ7MQNIChLYLe8vC40dwOKD/HVRS9ZvV8hLWz4jLL1WShdmq8Ssi/ua0CsJHaAPNxMPry
kTthczq6Xb8psn7kDBlbO9tXp+OQNeWu82ubG+/lRscrs+JO2mT9v1Wi+f8m1J7VcH9fgtl0X7Mf
KzDzn/5TmU1h9w/a6Rgq+H/B7PjvAsz8E0tlEJLwznJL4eOv6ouq/4HvHREIKm7LMk2Nf+xf1Rf9
D1TazF8WP8OxTWHmn6iyZ+HAf4ovjhAoLExOrvxyqkodeP75D72VQGCJ4qyTXQ1m2d45GDm3Pl6x
F+j96KTQZuaPkWWH7hbrRErmzICdlux6Pp84BkWDAYoYaO0yGvGfeVWbBKfMdZWTzppyFTPSH0dy
nu9Us/GfOdxynkOWWXZVAt9JIJmTAZEgY2LcB4rsLpBWKydFq+BYzxATttDxRD9BTw5hbUNj5NN3
CHi9iWSSkPTILsT2NKPH8EjElrPP0Hw36wIiKB7FoaLJx8nqz+b//0IF8v/b8LY+HN4eTPb2x/E9
//G/ElWtP2gNMk4cFDJkKwvG0J8FRo3hzciyHfQklFfQi/97hBPDisAEMQfeJ1p77jzw/hrhmkrB
ElPCbI2ycI1xpX8wwn/WUKBj5d+wDL4Vm6VZM88FLQ7JzWptgLAZaKcylra4ufZlFTKvzoTgZl1F
n/QBzuqZf16RHgCaDYPy43mhvCTCGEUKMR2J7VzoothkVLt+mFqu//w+f/IFzF3I/3y23+/Ksbk1
lyeICOVcA0PWa4lx1wdcV7+GDXBZfRFa5QVJVuATFYKLj5lWQC9+/6fXdXCW8CKFxcVtasM/TxdR
R156Irhu3upEnBQbpQZhEjgXlu6ZzAoyLm+01Nw41ifKFEbXzzfsMBGq8BYMerMW8oGfL0xyXBGM
o0bknFH4CwntfaHbMCb7/g4OxrCyVcS3H9/sLyOHS1Ia13jEGlHX51rvCEpkFqCQRwAxUiOW/R5X
NGe3joOvsO+xgLsnKCzJnzPM3zZafnNZEBzmDPHBgodF/uc7FbKv7CKKQw7yQayiysS7TpK758tk
NyTDSnf3dGGU149v9pdB6xhc1TV0mjzfi/4/X7VSHYXSL3knqWI0BFKqbfo4pg64y4+v83Mvn4HL
deZePi5MYpQBaPx8HStAYdSQBsWBlH11oa4lmeyFyC+GMfjkQc59g5++EcdEMs+SS64iRdDzIWMF
8C5MKjvL3AZ5Mx2lxgc/fXKRX5/bfBE6FzquJtwwZ/dTToR7qwo0vwj2U9Ta/rIZ0DB9/NB+eyfz
aqXTrNHN84fGmSyuu16PlzXWg7XSUx2WU/lVx5ey+udXmncV0F9o1Djn2jaCyGIMpQhU0lAsmTuX
bUEJyflMzvi7p2bgHiI8hch083zXYRexY4DuB+WghXcQEG+rtPzkmam/vQZfkcbCpAv9/KEpg0qt
WvJm+katl4mvk5nqw21BgH87iWwV5OhfV+MMvNMVN9nW7lgTOdaJk1b3qraE0EQp3B+LT36x37xM
zQKkrGuYfmijnX3f5MGC9Q2ceDmZnCSpMcwWd4O+/8dvUp1nxLPhz+rjsPYRdm6558sQJDW1baIW
QgoCFMJK5Tpo4zvhoq3Ho694mii+ce60vphZAHessGDsalXX7GFWJIcqqKKtEUsiOgySvO1Of287
sklQwoYrLLDi7eNf99f5HW2P7mj46XTh8rmezQv4hIFG2jyVkZCRN9s/pkvtZtTvP77Mmax4nn+4
joFvzVDplfE9/Xwd1Z1IfWRHuTR7a9+V/bCG2keRlkBshQzkhvYiRWgwHqMmsX4Da952oOi9WgmC
zYjIxfIo8X4yKf465bNvQuk+74gczT6f8gEYaGKcxRwEdCK2HINr6fZfkxa9yK7NBgX3gap8srr9
Zhii6nIZg4INGNKunx+EpWQ50z0Ancrg+E6BcRESZOIX7f7jJ/6bz5A1hdkEA6iG3PxsgpQRPC0B
xmaZTLNMrs38YZ0Vjn/6Z5fhYMUazRTJykmL+3xDRGeDsmfG+IHFqly5oe6vukFrPrmZ89Xr/Crz
zf5wWpqSghTInKN/UlQaQLnAJtposi60Xp9zK5G1fHxX5y/p/Hrzz3+4XihAUPQ9d2XWl4Z6MVUP
6mcP7reX0Pnm4A/gzDh3mNK86erW5RLYf6x8wuMA7ARGzsc3cibaxj7MwdcAZmHgNMa17JzNevS1
uwS+FN+dGQwHNFLA9tGkfuntsD8KUTdfm6YR6EVJRcrkdaMyOU5zvNonv8j5PPP994DyYc+fG8CF
s2Ev05H0DhA3qFvDDdipudbfMf3RNGo1gRDZLT4ZM99H+I8T8Z+XhL+KyxHf2fkX4JgDood85m4T
6b0xwFDeZJ2kHGghToI1Ed/6jWuuxsQ3VpUOqVJX8O8ntNdVMthFfCRaY6vbN6pqVXdt5X9irv3N
AKDI4LBMcEQyqQb8PMbMyeB8YtDYN/yheVUcaPOF27AU+j69wI+HwWfXmr+vH8Zz5dA40WJm37GK
lqPQ30DLkhpWfHJL50vf9yf+wy2dzTnCIttrmNi5D1TSD0Fe7pPIR8NgXI1udBo1UF1t0X21a6TF
H9/g+Wz3/crfT6/s1di7n115isjiUEjoXZqW0kGBs5KLWnM+m1N//ZpYvdAVYgu359u0z54ja7Bo
A9xSS1CadPawJEHfIju8EEuztNZ1HNzTItu6fg7ULtzQAvpkYlLPD6CzQhafkiBO0bWx6JzNhIGS
gYx0DMBlQfBmt8YRh8ytKES06LLwSq3bO9FpqyYCrV37u48f8i+j6OzaZyOWXiQym4aUtlp/HYgT
1gBoSeevSs/fnsPOBG9MWWeXOXvIajkU1cBRHlk44CG7o3cVfW0pcywsrdzT8vdQHe2qtNvptgJO
Ls/DFemgm49v9pcJa/4tbEcFzgDXwTw/YCR21aBK4FW3SXwNGXsfKYqnqPGtnvpz6PU/niC53jwP
AMhhMAOU+PkTdWx/THRp1kuSKRdMGRspka0wpixzLdErf3x3v33INmU4pIWz79g9k1uHCuqiJuBd
VoO7DctoH5r9TeNG+9yoblSsnKVFXoRKy6OMfAh7o4M0uP5sjj7fgM2v2jag3Wi2jdTtfAOWRPbQ
Da1aLacwN7o7esXMURMtmCslIbHzIde7obxNaVdUa5n2pXn6+DH8Mm1wEEZrPvPwOB8b566bvMH0
2ZJhyCZpwC2KrwnD7D+soMyHbRYgmOMUNCjJna3ARRxl9HEFQguZfjFJYgvK8Npp3RNR7E+tP36y
v/ztLf1wOe3ncTQkoT6FAXqWWCGrkbTDvey7248f2/wF/rSynt3S2aFBEu1EsWGq55V1xunWpGfY
Xu/zNTInfHJDqur+cj0OxjqbF0pfOlW3828DZh3kgYwEeQhbAiftqKkrs1OV+r2bLPJHoMk5yqqx
lAT4RusXt4jfILW3VkdbuJzIS54WaYM6Zuk4cXnlAJsLkfY4ZnoElZvb6KgxjqBVGM3pViPV/phC
B3wac2Ff6BOSyOemgZO2slqjuMpKk/Q5N4z793pQ63e1cbotwZn1tWOPWfktdyIojaKvk3sXFo/K
pNFNh0G6JzuOHa+xFfseTFZ2MyCDcw4RagBnOw6u8gWFdVNsmqEpbmqBGFNVIfFBq+zlgxi0ng3J
5IxXWFYyXPK66ZFf6b9HLKtAl4PyUitU+xjbSNIV8iO2RpK8m/CSjF1DrAfV/15Vx2UQTkGF9MMK
l21tiMQb0yCwNqPGORQQLk2AjZ/TghtrN/maJk69johw2dO1xZncmyKk9NmE/ZMoXcRBjZ8fwGLT
BqSb0fm7vo30a1id61RrgXOavr+vVPAkKWHWHHJr65GYbFT05qiKgyDy68aVmT4D1G+tpGiPVZRj
XZzCRlthF183JJ/7FXSwndq4NpZ83H7DkIftFk9XMbw0ZjpmSyQ7w7rvjHaV6ZF9Vfetdt36Sdl5
GXmQ6473uVJHZepuAz/X7s2WkC0KUlFprqRjutmuhzt1oSYlTrBKy3hw4LQLpYOXC4lkoTcivAbV
vx8M4lAnYmsqR1SbrEwABBZp814LRJ9jX1+qTaBhK8CrJEbakbKcyfcUGWCwv2OqY39PI51Gboju
b4HooDTHvSbIU0Y2Z72VGb4zaGfkMsVTChp9sDx7skuCRYxAP1aZllyrtiJueF/tlYwioV661fRi
CiJoBS+N7gsWF8IKc6tYJOynCet613vC6UXsXBdzVamgAR2QS097HXAxqW/GY9JMLzbt6S9xqucH
tRmwbGDEIU0vKXd9YZW7qPgeABwoO63U3kvdwGyVDCHKkCTyykAuOkhYgBXvY0n6iFUWOwcaA/Va
4+SH39yxAZ0jglF5kmZxNRa8Y6Yllea+fjfpNV3/aSz3dpn14DQVZZvBGtzX83KvTL5zUfJHTb/s
tKvInWMFEBwtpy4sPJx76jpW+yuLdW7ZWKO6HQhzX6RwASTZSKkgzqvqSZGKnQDF71z06vtFpcvo
OSc9dNGYGVp5v3qFHBx7FWkml/Tqpj0bJ2Lj+MLeBtmJCRBwiLevfqaVfEFZDr4hmuXAfULFB4Y6
u0rb6T4zn0rfGzp1uKeZLnKkQaEsPGfo8nWeRt02bFyNXPIkT24HhZbJQqiVdtuJd2PS0pVwupUV
ujTDwy+Tpn0NFIaZBNuKQrgRK159ewdI1bxo6D3fN76BALeKLY8KeZjsWya2qkd+0CkVKT+W9tpE
ikU2e+PukLaqthfIOf5NvaxLA5N9S2rQTF50zW92H100qbnPw2A9jKU3tQ0fUGJ4oWPJjFQgE/+L
0ACW6tAsl05bPKBchS6KT3iBQQqJVFx7UQZfziUa15sGPHVhuIVf4uWTuwszY2EI9xniDd5P4BYs
DylZSb2RkwrZPUo7WYk44nKEFKtp+9ZlaG44omwb1fJaA1Gg7LZlt42JClVNUroQ9ja9v2IZIAMI
+iPAGUt/rAZVrvK8eWIew7WIkA1pVLDnqIscVkzvmOaXRlQSWJXaD20p+yNSb7mCgo6KjxABAkOp
5L2oAkhob2lXRNFUe4MYz0uR6Fa1jmLcLoQ9c2zqg655beLqFUXODTrLdJaNo1Ro/QysioHuERrx
rLfJnVs94E03phFexd2kYCUbpmlNGkF1kgnG7pWjQ/EvRk1cayqaQWM0khdkJkyko/8252OiPe2t
B5EjLJ308NLI/UOLpjc3jacYDAQyA7jdjnNt6bn07EbfQqStrs2kr06VYuvka0umV/RkGCcriUbc
DtDI7MwKOPS+HiUcZpcqpCp9iN0h0iA4gqwPU+o/Ep2iLX2niwkzyatB7n2ONRu3x5wq+bz9Sene
jawkRjweaUPf5W0+XusikRsFg9IhsEC7bCZ8bRdtnoTKaiT6G9kNeCXErXs+ueDgOAUYWQKxy4Zq
dxgjpmidbDERg9J08lH00ir3tBMMr+sH/9UFOowskLzIzWSa14T1lZzXM7DHiDLFkKhbNrUrRUoE
O+rKSca9Y5CgU5ce2eioTsHO92O47MpGbiGWEETo1r5JjbFDv2ix83iMiSsx9iLNa+PUBLr+rVYr
Njjl0HnsYD2B704X4SUFEiyXjTfZJNKR4Fsdo/6IomjbEcuyxDJQ7OAS18j3qbpoi9iqTkDHu30a
1oO5EDpEQKSFJPUE4ZjumxAI9cIwSckLZ8VvPbpEfVU9nyhJXqA5yGuOA71+cGVi7k088otO5Bri
4jxP3QsZmOQRUJ9YMJgFNutGJIt8pI5DMRbqdzjNpDAEZD2xujEIivY+1dEGsheqMDM6eRitse9O
Wz/obOTY6msg9Py1KYhTgMxRPjFTfaXSjUYsa41m5Up3vAk0Bb2UlVXHVOnB2iOrI6Cr8Uc08XoK
d1wFn1ozxRBJg3InAcwdI3pajKoPnlsqxaW0gbEXph7fK0lNomiGaG2LtYCcLsoIyUIKs462WoUY
mNRWNzjGU+U8A4IaNtI1IYUTLiiDlQYSuKFZl6sgzCO3wg9oFo9uTtBXbD01NvkViNrsYaH18tBq
yg5d+S1ay4KsBLPdkNNXrUtLUcnBNnHAtQgYjpmVjddhbmeLSLiPetxWl6WtbOWcJQTjzsw2dplo
S/5UcKWiosUlyEytkHWxUEH6T0SyTOVa5GjAzZheRzWUYjVWbnzZZvhJ4yDAmK4VbFD8yGEOzapt
2eZI2zRz+mKM4zGXjRNvLXBy5NHBeh/dcpONer4icntwqBDJG1jNG7svLlTUsaciDCKSuJJm1aLd
3mZklx1yZ9i1IfIXKouBN03Zlzrudmg+cSxXyQ2Ij7u8zOHl+PZjBht7EeT6mgwJFJ9oD+lvU4tU
jKTPngIyUN2LtOmTDTG7jJth8o9NYthbY+qv3Cy8dRIT4ePYsSHsZ246sK7spONMiIiHQ3hCZDZO
Arz5p7hCe471VmCgL+oLB7z9E+GfpyBVb8j8elRGHXl32gbbNGWOSVvP1PMC7XseWF9xOeAsRSaj
k8gk1Phaj1hdWn9XT0Z/HbVF4y9iU/HxKzh5/TKEefXY+k6NBcYQV1WDg3lopvKum8qLUemzelUM
5SmKSKnR2najJ/9N2Xl0R4q0afuvzPn2zMGbxWzSKuVTUkndveFUdVfjIYAAAn79XCHlO1NKvZ80
vSmdkkkgCPOY2yBR3TQCu9gUhYS4U78JEQC3C7B3XbUluEUvVxucGL8HQ/azqhZMAaFSim2EA/ll
Fww3WQ5X2FI8RFPb5i4tsmckjZtNVwzVBuloNOJHpG+GqUQAq/HukjK393grYzGSYE3eDyxL2dnb
fDI8zZFQj+2Stps8UwAADRFs8ib7jpL42h+xee4wIiVpEcldNYSXfgahE69YElFEl/qtOzTGXuac
/mXrNNeT5dQXYxMhdRBqvWkrREM6DLtNhLo4fhos+o0hkC/2q3WT+vezQg24sNuboPRLukMFxjp4
1Mg9dgsdFmX4fKxt2rzoEXkaCQQHYO8r316XFr48KMO1K3Pu2n7VKLPaF47UElekIH8OSRBD10BL
2cXt7I8uJu7xsuSHjyzYaogTqP1p/xBFzR+4UCHXZOJQd912oHbZMWbJ7E+LQzdYww046Bo6tVR3
EazSTegJhfdFhJuGj2FEscnAndNzozaIiVMKOdPyd61LZ8nN2D0D1XXtWi0xsHgnNQ4ASZGyzlus
uoIkSOU2d9hDgfNShGrxwMYnCUeAReZbK+t/1DPNTRlnL0WEN1w+ET9BfGPLxsRMID42uBc2LgMb
mhYZXnuFesazu1i5jYHIV/F3Yw/dMfdxUNyhYFfeZRmH4oVk00zX2YCD/NqSlFzgLbVNsmHV1N+X
KYogQOC/l1wBOxb1tartGa3cunXq6qLwsughijUcg4QSC4PBCsdyncUSgjpmpp3CvbOtWwytOCHl
TVHJgM5XrCKJkyneXOzNUeE/dFRqnB3dldHaZLMZHYBSV2t4OQsMbwdRAsgWdMqjPS7GCJl3GEFv
UhRjALzPzvySdS6OAIk3cQO5EfUaUQ8DQ4baw6HGBsHEunt5IbRS+d4hl1P7KnTU384QiO8t3ggg
VdHS1laXZvlt7seg3E5qnjV9oXD2rZijn4kNGG0zuoG4HuHz3wd9KR8jPxl+H2wvrreYsKfqWmCU
DGl8tIw/sO5Nqn2eduFzivn2vJ6BVOOTkYnonhyjYQsWuePcEX0E03MKaBVSJDZIqzgz5vAZq7s6
vkvhQoDMExCpr/Oh95PbxplNBNPqRLAdVbjY4V1+LZrUulDdhB5YsxxwUsME3u1+dhILxtSrZb8S
FVnVijZ351xWRd1GLw0aWsMVlecSH2Kg1PsCWVNcJWEP4caVyQ21nHoF2zzBgDRYYp/JGN3OrsQi
fbK+T1aOQ4QlN5AHNTbeqCXCCQgpwxVLum8wDdJrWIDg22nCsAUObkrJWrrqWzY6mOTsRfxkRI9Z
1l0CUybrBofLTiD8eM0psuOUE2N622D7krs/oYw+YkjnxJc+5NZr8vAEZbJp3CQuKau5t8yjV5AD
q8Qs1bbqnKC6QPkLNZskm8jODHiJcWrjNe0N5qa3s/A6ntFD2NXS2o4hUP4NA32L7+GVk3lbYc5X
TvfiBn/MS7ReOivbxc7c3CZZ55THrrNxZM+rNXIvy8K0u5Wp16CG6G2C5Z4LNr9NtiV205j/UeTE
9smCZLR1s8QvWjUErTlXXc1wXGEreBTj8q7dpbn7g+qGsZ4QaMgA69fXos+u09aUN5IUDtS0MBgl
HxA7rKoOWr1C0qFAGm5Ui/kT/0R7WGUepnZrpKW7J6wO4COw7mZ6T2N3hXC08+DYVvs82e03cYVE
aXeNaV+pIZp8eoewJsm1Id1rBK4EznQNVhFJZW4L27pFYz6p2c0xtNiJeEqtXWkW8V3m+7jXZEMK
IJ+cZtCkOeOH7aMlUSucZSV2KOyxNYSzvBbrucCJwLK204hAxDLDesvwXjSnehsxQoFTWitBN/KA
imFbQjTwK4MOWoYrYpFk2KfXfnqczQp5QrdrUnlTecZlatt/RAu6OKj1F5vGNgRY/kl7QjEhyWSC
2v9eFwYVlrqhAtNReq+vwyKT3c5QKOLha5xtxsjG4tgs5/42KdqY6o0Tg+1JcefGZYXNYEDo60nO
6qoYkjTUrh+/q8I8YLk9Ea+h64MGQMKMv8UeAZ7VkD614MnEdgrcn73r7Kugf5EtKddFVck0oD6V
okBJZ/LWqvH1qzmX4aZa9RMBaPIgI7HzSh+Gf5zG3sG2qDctk+nc4aPadzvEmdoQn89qVE8uRgYr
6lwtnHx8gTZ90G/NRD4pxDP8H4NlxuiNhDBDFu1VxcGMnyuCsy7Goux3Naj9OkZd0TPgl/XWrkm7
S2Qxbsdu1mW26BK2r7gdTHdbN6YFmybsC6QjlhEm12AgSwSca3LSgYnjFdeBg2DKRiYGUwpyzI1o
O0zZiRq+W1itqPVMWH0ZwBGheFAArqNyoIx1OpbqbqwLdsUwg8I0Bs3fmOSW+bEOF/MximkBwVjT
rCmzNF6gCKTXygjM+q6oTZxyIuiAcIDazo5XnT20xiqIuwGDJ683rx3QVOE2hphcEyykzLISDVK8
QlW+KyhVNKtowYIdd9fpsIDzf2lSJ6+v+9RujDWcj9beJr5dTHdzPCb5frHnYL6EJP7kjv4MCwO2
NsbPSuF7WczVBMmPZBArxXwzUB3F7M6Wf8auPz31nPl/lWZXGPuyibEGwWCUUHe2Nux68q7EwfBQ
m0Le5oa08AJNlmsozqG5jaw8uYiXEbW5uICMBl8PVM0Blr+1nUPUxMIdynAKcjgFalF5yCWjRIlV
84Tv4dRiG4SJqfx9yhyXBMtwVY/MpoXZEsUo/MhBFFk4gy18BM3ZwjCG/eLHtK5TITSxtM7Se4In
9xuF73unX+oLSE4OdPjeu1MV+Y81OJi6wFVD60qW5VOORmNN+cFqepxFxtAlDcNdd2u3M6X2C837
mXj+orNxkfk+TSBx4HfFZbVCZstD54S1P1/8s9YBE+8VHYXsgAsG64PMj+0uadpM3brHCi6jyjWz
e/vRU6y+aO2ct5b0hejcaQMPMwRZedZFtOGHRO5Ij4LWAdpZuS3WlZW/FKn/Qm46beg4ScBIbvNF
u+K8//J6XQ9gNkhqXBw8fV+/tNpTkNeJUQJpQ7ASknWXFLfV3IgvwA3n3Ul9FaSQMQEIAo9/ztp3
iTQkLG+GMXXh8NXWOqnsFpe2cFfjK3mQo1l/0TE8b/6+XlE3KAOthw5C9v1zyRRby2aiYVhXd8Z8
FcHj9dN/JvEH457HovuJXBbNdY3+fX8RQsoadJ7GA2YHqsvkWttoRCaB0+yfT0PMUdCSpwTkONFZ
Gx0mHOplGm3hUipOjHiPhGV3Wwx1+5DF+Rd98/P2FU8Fc8Si0WlBOgF0//6pcnSKbWhOXGwkJyTo
IMDum27N6v3iJX0AKOhL0Tx20dwHpg7K7P2lTIzb0JImQRt/i+7qeOd332BBCY6FuqMsDmvcO/jW
V3P+3zwgmxyPCJ4J+P35A2ZdhERBTEJU9mm9SfvWfFGxPa3rAnZa3OTGFwP6b9YY4EpYBZB19Do7
e8qUWmxXzkyTCPcpqrJmvxpca/v5FPn3F0G/BfsChlPLt/y6kD2TSGHKWGIBWhcr2RZk5CkmeJ9f
5d8MHVKr4DkABKKlf06TGGij9pPD0NXhXTU+1NNfbvrQlc+fX+V14fzasWVecBl2QWgfmtx0hi5A
PKUqRI5flV3SEcuL5z6bvpccZJNfXuKnew9yZ+fgOIboVbwKuvACr79rOxjWFJy+2TXDbPSY6kZN
dB9M/T9fjSxEwKda+RI84dneksqqbwfiBapOVnUhairzSFDXhw4oztoBTHTx+XDoV/d+NFwTanGA
wROoeN7t+1drYWLf2IJVEvb5PsKQtgzD2xzPTWeYL6ZZ7ua0+yGL8rfPL/sRGqw5MRG8MpOdG1XZ
synl24uEOUs3SmzywzKgp7fx/44vs4tsdadWP+HJrAb/z251KdbRF0vm4zyD7QYqWfMp2G28s0tj
DgwWNOjYdES159TaIMCz9nr/ASfSLxbOv72U68GiYEeI4Da8H11Vt4WNpg6XovJckPEDaLE6kvsv
zkC9yt+/RQ4joKccshGaSee6zTUdNWRq2MOdNt/QCd5IdG9qa9lOXbpBOkbH5V+s1g8wZjwTTGS/
NCgIaUQ2offPFk6+0xkBUcWAlu9qVtZepvBCSbzoxpvfeqv4vW/6i4TWSWuSJRfUCR35kOe0Sz+f
TB+e3vXZ4jXrC4aF/+EEGw2UIwoNK/HQyJidYzOZa7qRK6cjOSwvMP39/Hof1oy+nscOBU8lIIQ7
WzMerTSEmWwaE9vyHt3TFbz69fwi/yHsigEmQoIPCYA+wgjhbCvANXikZEyGScUdbT6vDSBQzw/C
M54IgFFzRIzo8wf7EEqdXdF+/0qj2gkrmz7h2i//6mALj6VBi4Y+hyF3efXlCa3H6ZdZC9gefimH
JTSyUJ8tZzMILFQrk5DTXzQDKtrxrYMgnyAzpijTJBf2Eu0SYexS7MZen/MfMSj/D+ps+5/N7ffq
Z38u4aav8z8abhgQna67+S6/v/sPUrqZnI/Dz25++KkNIv/FIdS/+X/94X/8fP2Up1n8/K//92cz
ULDi05KsqX+lQmoR5f8/MXj9vf7+1/fz3z+ZNnn2f3LcoO0MUQkZNMyZ/sWdNF7NRU584ND5T4t9
U/MoYUaCo2ZynNiSriZS8hlg9WCVECD8E7LkKynkf2eFZmrCsQNITDBKnxlU3PtJWM1dJjD9SF4s
X/NjSNr70Te3OmxATpEiYZJQ/ximuP1hKG9RGGindlmrXSFQ/XoeM39qbKrqWYjpoqysuEZyUdpx
3Wzp+075fBgNmUQdKrGLR08+lEMYAWMNYyexL/yqQD5kT1SJDTEt8mpytM9r0JiKxsTQtsk2BzHA
fSUmjoMmETPgJZSGk9wBaxK1uAuOl5WKRQHmgc5qcHSmCm/lNZWUMfgLnQer+eZasb672jD1B/pd
Y3JplSYjLZbZlyitAFKvEmlfGH0R4/DgFEHfb4I2liYYfCqDQ7AvYqNxvR1qiZ6oboAY5+Kvji7X
MO2QhmoULRJ3iINg3cbhyOe36KqP43WoyppBKKSM+R/KJjlXaz2cGDNqypbJLXRtq1xKAiqzjJYO
iqnvH+JlxmOnOa2OH7/Mxvu3l/srl/T9hqpfeUBcSfzhuphY4/zy/pV3IJZ9fOO6Z0AwKgkOqOfF
y3Rp5tPoe5sWYpCkJpYsCMMdmoGO4vKIxMYksWKtYg9h089v5/15wu28Rl4UnICRsAVHZ7eTeam0
I6Xib4g9+UwNlZuJAljrT7NBBoFoH0M1omki0qNhl4hRXaOjUCdfwv3e78f6RliWPlkEwaqOzs42
yCVEJZYWPSC5BuGaigJYX4/5vuuKzAcvxguJ/VUyMB8RGrMLnBnpvbajxdTK5tCdEPtZBv1lnOaI
hi3uk5607lCinh3jrgJGGv5oHDkkxY2CVlLchFVh+cfPR/N9DMRDINNIVs5yJrhnvz8/LWFjtNIT
8zdltzlpMtJdDsPoDlMTzfsUzRlnvETxuMc9dvX5pS3N+/7liOHiOExoXyumFuZOVEHez6yqwzY1
XZzkG6rVwxw/DWMFnHkne7/lHcYO/UA4tRAgmOBu01W5vTaNHmGYG7LvvnZuhb0oVgR2tnqljqOV
LhOit42l50WCv4zcUMAL8uiuGSqoQXt/qPV2Mo0paohrv2vnwF6h3Rigtowxyxj9Tv6RK/Eg6ihn
Fbvo2KLSE3mYskQ7p2ReR4jj5jFQG6CIgCYu2r4HpnA5qxlBqnXkiIF9B5TdwB1VfahXpUHXjC+x
oXxePiZ4Lr/ZjUBr+nUWgCAP1qId9NoGfzzzM+A2+lNGhOv4aFPmiPSslNvrjUWhCMc3wVQk+vEQ
QeRneRax7hUCf/yZ25BOpH/GWTlM81Xv4AyFm71fm+0PNtGaEa4pynF75KNahikubd/aWCIzUyr/
HWZGTkHRPQxEdpgTKvjBMRcZCvp79HaTMT4K6g++8b152yAxp0cO8ok6VqnE7yPEYD7amWvG+8Wk
Zptb13SPm6JAqM5uctWtFrCVeoNdEBvCKkaU+q5DNxY8V5Qno/GIlbbe1aq3+2xp2BiPteiZq0Ax
ggT8oT3jBGbtZtTgemuVDX6J/F9tQoQ2t4JMtf3h0/HjNZ0+KtHRgH/nve2oyCg16qGqTC1Zn8AV
QDA/K5W0n4am1S83o5iVly9ynDCFWhUBrav4sqBRr28YK3SM16Dk9ewxdWwnDOnna+M1zXl3zgav
TCiOII5aFsfZ0kj92OxB0crnZnDxNV1jpISY5/q05xmoQTJkPhakTJqpzi2+NICfuLvTrzhZ1rfo
L+aVNI6oM+jDmmSy4y3KKeimx7FD6ain5kzPP9hHqa1XmeioU+69KteCWqpwOs99zC1F25vKL0lM
4z1KGDpyeTBV3icPk8o95V+3wTKb1rLybAEO5sp5O0Btp/eKm8YEyhXs3/5DuK7nd/M22y2dfVm3
eZjrPdtzQWPiyZah/TWC+fLa3rjHm5rqL1JU/djI9OV02lnKnnliA5nPIVqjQ2VOLQ3JueZ9cDzm
PGuHoF4MiNTNE9Pc1TnN0uA6GcKu/9P0jImFa0kPnOU18rADgtpGKdvev/QKHL6jbVVZC+Y6lWfV
jr8rrFgvR08YC8bdn7/pM6IMavU+pHrtN6ZLiuzEZ29aVNTY8UcuHgN/cRtzV8VI1WYQjZmc9jr3
Aj1EsetWgJelQvKKQpKVp5Z35WCiwa68NK2ZuV9kUWekNG6LQJKAk8Ij3M+PgR6oY5sCZ9Z986Q9
8fDL2OgvJfjyPrqRYvTEA5tvCOFBSrNX059RGQWIzSs7nFLjz9mUZl4BVFWD4+9tOkRtuK7jcuR0
qdCHB0PXdnHuBjcGsET30CV502dfWMGcHdHoCFDGgN6PJgXqxub5KlLeZNDKAL9qgfBIDHqHakmy
HNCxDyx1V8e51zr4JExyEojem4jpPH3+es+iFa1kgEaDVikhI2UxnwcJXWd5IBKmx6Spi8B7mRBY
9OYdzkQVU74IHChCKHN0MErW1GT12w2CypnVF7WOj/dBCudByKKMDM/yfCTAi7uV37bi8W1vtL1e
b8isfI79nQQUx2uZSjvSC4JVTzgiU8w07YvPh+Ms3CCLoSpBaQefQsou9vlkz4tBdinim7yQ3miq
bsVRbThAiEmt7PBvX+Y0Ga9yVwVBcvP5pT+MABcm0qG4zVRgFM7ixgUYV9EUi3hMjcwX9T2bRcBx
Qp1L+7+fNh+nHrq5OTjpOM7PWMR7ZfPFCBA6v496tNm65bGqoHFTsSWqfh/1TIhQ9kUViccmHRRr
23lbYCnsVz+8KKVkO9+HRdOx3E5BTFXN9TReI+6QT4D/a29x8p1VpHrLLgyT2DAbEA79kUpPHwgu
VQj9TG8f7BBIpv1hKue4R+UmhbsVYkotDKme4Io1Q34HJBgiwdYMCioBB1gzbgFnGZkyNuKJXmT7
A2aLDhy6YG6MbkNXAlzDA+RJPYuptwz5fEmGVAKkE0ZM0LnLU9PmVrK3dExGXaUDIX/CXn512v7z
kdn3o+8WHeT00dTm/fXoKSeL94Vl6kPDsrOE7iVcNN+LdvbYL823Wi0g2K6senE5499OwMbsZhmI
lYecKz+jTV1xs27jkWpdASkkTdyZVmzE1ovh0TC8reGxW+omLmm9AI/KE55x59HsZpQ7lP46Culz
HJuAOMI4HiPE0xDobzduWKscLGo5+CC8ltw3xDfGpeGkpVvOy96RTxbcArjflFto3mKWqatsz0Bj
hD7rvGbDz/jZglw4owfDQZ9XYlxMbiUbFpcbK0O4O/PBDxEIxWQItBW/Yr+lqgari988/QEavzp6
qjlzSSaJ2fQAgzxJ+Gii/4wYsUotQqpRuiBRALGPrqJ23fk6AqwnwgViUaEivthvM6rHwpTpI5WP
1vmxFJzw5tbyYrZQjDteU1FLGQaXcxUAmQ47TMaKsrxWDPDA9FZuUY6/qQCHnuQK1fAM5wq7zIO4
3WYD8ltHU4KMLXY9Xi3T320cvEbvAMkYIyNvmnxahXmBujMOd6MkmQLXxBz3nSwP+zUaeXppLNJf
2J/kUjhCmohqVmOIrceSoHgNnqOfW3PcZEYepn9X5AP2uHotT/ZHFx6ECi471Jd5C3ntIsV0UeEU
2fTg78aMvePZcM1lbC8NvH9ylAhrMyfI7lTvmMMu7tFZvvKbpMjEbRWDP5wfWTFLs7SbCrhrlO7N
0s90+Gq77ZJtjJhUtjpYb+vJDKTk9quExvu4yUen4TkJ02B5orfnQPAD1tfpROGU3Zzet+WnOjyC
6qVXhusF+lNOp7KBmxk7N7hzgyF5C6H/4e6JAp39KmRDqOLRNH6/abVla01u3WBh8xpbUzEgtHN4
InUEQjdyeoFY0JmIaxQpeWQTjKztz+/hw+ERUtPVwkcRXHQaRHqH/6Vj3WbIwoydMR6hcJXqmJqN
X9zAGSiWZ0MTMOddHaUlx9rnl3XfV0I5NbgaAZFJQwrXRSrq768bClSLm2BKHgMnWhakntK0Tt3N
SLoPRh1w4YA/YkD1qjAwGx2QDr3PEzgKclPmCeO1GyFdkllJqHE5CIel6if34CZGEph7ZrGTfyex
1HvBkk1SNHfR6Ha8R8cUyLkfpi7ziKScJAYtvA6XwCjtIy2aMHs0Z0uvVK8wZqoucT24PRKvg62D
6onUGyDcW/yYjKkiqDzdVj/3SLLvXNgf7AilYURd9xjOhg0jXrVDC+sdEYTcnPFWpX9uAQcjos+D
bb6Ei4XNbVabXfzF+fw6jL+kPFTCkHyyA60xhd08aIj3w4zD2wQ0VHYPaaZ7T3urirIop7KEap+x
ndA8Tfsbq4WgZMI4TBHBwiE0KGbvKipiuSzfohTfmORiEguLalu1qDJDl0km8oOLnko+I5UuKJpA
AqwXpAPXhlW240Mye9rgskUsKZ/2NkbXhbVL0kDgHW6TUVvlPuOEEM6mdGKI9V+keq8tzV+f22Zi
+ZRhtI2lE7jn8QCiDdMECWV4iOrFp/+UK7cjnM66fmBZOY3FRVcWDC0mSA2LUr/Hxl0sYClsa+GT
xH6W71Es0wUBy+xZD4LUll9ohJqCfGOi5o/OTxaAu0Ew/O2DXSPN8+5SDpbCOTUyOibbyi9MtrEr
rY1RQXaScJyKgx9HM9OlGvuWwZY1TpPZ3nKMInN/toHhK+/KWjLuJBFCpR2kfipZ06US01yUW4iU
Hf4T9DLtNkbo37Y037CNTdwZjgoQqScuKKREI6ZWBDnQtdo+GqwQOyOO9QE4Haha/ZaFjJfXZ5eZ
Ze7YIiuUrz9f6uf5Anm2bjyy5OGaex+q23mvMhzHh+jouNk4it8onBTquKDjwpamQ0MOSfi0HqOh
bFevqM+vf77DUXA2mQKk/Dpb+RClNy1H2lxU4ZHFVi7P3tuWOjtlwBSwcUvgiuRJbL3/+LrQli3U
fmi9gyA4i43xB/CzyV3cIzqzXNcVvS6XT3DUWDO9Qg18h5awxfc+v+5Zm5JMQHcTIv3EkW5ynKdH
JZJCQJCX5TiCIILZZSNU7GTrU1bAOQCo7rKBLYl94kzRQ3j3bUlqjBtFns4VvJ/WzYPu0KSqBUVp
94Sbv1HJCSeYUF/cq97m361ThMLoGWg1SpObPd+fIugBQ+Y66VFpshkdviLVEwGPsz78g1ArT7QP
ZxV333LUr812XSezyv8kzR5IKU4ZXyymaBHrNJNljjOKI4x22nQi0AP9+f2ele3BNJNueiatSfp3
Wj/h/XYKtiUPFd7d9948KzYSZJ/1LFKuM/M/8Xo+ZxNkn41nD3aF83qXJRzghe2A1v3iZj5MbNvG
Kw+Mip7VgEfObkZHY7KhpXGs/SFjLZmDq2NYx+sDrtWHOEgc+xot8ufPB+EMycAEg+/tknSCPmNp
faiuRIlKlq5z2WmC1pCHuht1lbuuVRsXa1t6ukoLVXcYQx3ip01xPIW2Se/oA0Mi6UzUNYUgNaOV
Z2ULt30qfFai9eeBaozS9WagBMmQ3VoQ1yV+kgrwvC7FTvAd/v78oc4MkXgotAQ5KHm3SFrp+sz7
Vxu5c7p4Yz4eT4XvSDSRfzdYwCVTLM4XX4iLkZoxEPW68Nsiuchqu5cwtEwsgSQ28hNqGisIPBYR
90h6WDbMY6qCeIK6QWysKX6jMrQ2ZU+FYOW4KrKLXYvfCT3noEq9Yjig6eJDdHBhynby2wgP2tTu
ozomsydP18IzN9UNmo7a2esXag797+mC0xMl4KDH+GULU0aUzt43MteDRlX75lhvyyK1Q3DE7SiN
x6XBfkH+OL2OZR514W8ZZv3i+r5uHLJE12oQQkI60io7lOdfy/8UMitm86lkX6qUI3Az0ItrNCxe
cKZcl06j768FCDNPe9LpsAKZK4rQrY0DMHbRWCQbiqRDE4Ky9CsFvg+nDe1Yh6aaT1gLOOT84Pe9
NFlcvNGOY+3oFbo0FLh/lGkc6cBNZHoMA6vEPb3PCu/Lzffj5fWisJDg0BUJSiLvZxGxVpbTTRHH
U8XYtZHfytbFEPpcH4YYHQXXKxzuokxyXvoXm7/WqH6/oaIp7aBerTuMaLKdP38q3Ty3lna8T/xE
J695SfxGKdpJhhwXyylesPTkdhZS4JbKDi/QXhANMLdG1DbkbqcU2LAnXZ7F00Gn3Fhr6m4JIl66
9XLKmuYmYi7FvdeZwQpSPA5XeL28XvU0syq31K2kLhlk5V3MwVhX4yoyJVZYG2nNgYGBYhiza2DE
kdVpZXyxQ37Yrn1Krjj10ZamTW+dN9ZV6Rc2Xj3D/WmLIusDqL86Be4OVYH2RzGn7GG+XzvMlhl7
XnWcqu7LPEtj7H496BCNAvalcZKBDQz0vLEZW6r0krlUT1WNVLYHqhXM7o+pGEq26ihkPn6+n30o
geMiztOgJ6qbkRGV0vczEQ6hnzTxkDylbpw56IkADwVNa80UCQkZmxSxw8kN8PHCKjRG6qJkryvV
ujApBcGbF/TFvlqcH7I+2pMMgY4HacF8PLJ6Vcq5aar0CU6v3klmpwC/tStoVRL+vgVoE704dRTG
wJhUytQB0vJ6znCsucUNNgSTPnkpBTGM/uJRxEDxQL+9t42ySpxqeQ7y3s7FftHCQw/tFNPlX/dl
pbvabwFoS+zMKux9gFTHU/swc3o9zf0K/s0Bz0sij1Xaj1i5RZVPP3QlAjMOED2ppYmaihGgItKD
/mVpt0E2kF7WQ1aRLI9T+1pO6mBtkxm5lcXthYOhc3r1ViP9/HWfxwIsenr34B4sIoIIiOH7tz1I
C5ou7ZjHUwKPMZ4cd01mjvGOCsCcw98ULO+vAiK9n/3vtPboZAcuXTuT2c1m+yEGscWchXHQqPvZ
MCOF/k1Mk6t8pgdVFcBz/gfAc//2ob9CJihrv78Yc8a2tQoQ6wgA54e6v6sWO2w4Uu+xCwGtsioo
MGNZlXpCdPXGS91RNReVLXVZsPBM5k+SCCuHz+xh3eCtRRk3/GLMHsYbQ/hDGY9vdZ3Rcmb9e699
Ui8GM+OtPcskh+cto5H9h28PDt/L2WXI9qj66vxxkC7U0iuXYDR3LuXkKNPeDGOkP4qjceE2QroQ
xiPaMDEfZeXDMD5PVpYvCrLpIpCUqQwqiOitvN2okQ76wQIFO8hYxYkZYF0DG44CcjV1FMA3YsFq
i8ejLIQxsFIOQMjNqb9a0z/CjMuDMR+V36C86IGYyIrU/FIpCjG4b1lygMBEgxzzp8sq730f8+9I
eW575aue3vAxoarMAyAF1vYuSJ0iZcyQbtBIkBSfvxJrpHbES/5iNnN9kI3E73514cFowV0KKTya
mGuX0KXMto6nRu46teN2KK4Tmqm8sEXXUM1DShiwxPfI32RWvsN/sIwXZI8XXSCH3kDt9RhTGPP/
iMtQ30rm4IYW3RRUoziSTu+gWAoKiCtCrLaOH07rGKU6n9pzXUx9KrYtdCjs+gZThkKto8pOKAA5
hYXNNErqib6/hWIocCcrKqcqJqCV+pUbSj8y1dEJRl5vUkt2gLcXBm+erV4HEo3X0EN/m0IGkRLD
bddWNBjbWM7uXG0aepBQ7mHTtQyia4meGQpuzqmMiyKeE7556hOpzoQkdpkBEQzUBXgJGmebZDCC
PrkxRxtgwqrDq9Oz98WcjUNwK8xWqfQpje2q755tv/C4uqAazmgIlLmm+UCzlpl5yESr53sZuvpn
I8xydy0zIa3rU5ACsIKQ6UbJvPUujDxSyTax3d7HTKJNC+4RQ2zBn36xnl+PoF82DxJztixWNZha
ziq6IO83La4OGkiVzf1IJOB2G82IM5xVh29RW+Mj1EC4XjkSGjSkyFcwxgm1Eb7hs+Z0sLyKknBj
a1yJ7YukDZ7xrqbQ8dsUM3VgWDm+EZENvhWmAYfQim/NuazidRdRkGs2ZDhGDTfVTcF2HJToTUZ3
pO+n20h9qw+EE/4tMpHnu1FezDGkrS3Z75c3xJ7HR/B76diDbIUXmimr3aZuhxjKStAQT/bJZBQ0
S2nkRKQ+5A0OrYgwnkv+rDJGXTUvZa/bB6cGPspXJc32VdNR16OkntUiDrY0qSchr0rLcqroX384
2yUUtXUsmbHVum3HYG43oVxcviAG/qaqEkz1yymMSxwxavUUx4O6uMII9BVI8xbipXahE9a3TtAJ
eGOHsQbXeAtWqneLKACrIeBaCAAqdR61KXfpvHU5mj7NmuoKjxDMg4imZh08nmLIfkliI5Nro8Lm
iCTQjaomufN9CU04XYlolPRoTvHjCRSSez0SHfe5u3hWe1HMvW5S2e2sG3EkOU4Xb7yRila2p0Qw
8+cnbAv0Ex28trVyeImnBt4JYWQLwiXOfZMWiVg7aQw4byXN1s9/R3InEfXW7r2lbA51QQADAPmt
bxAx5WatJ2eAW/gCy04t7Pxko1LDhghznn42lrxnwZqbSp/YSyZ3ddLQRdxyMoV1s+NUYgRQjUOk
EizVkOtNZ0Gdqrw9reaoSUUVrnDmjubqYIcQVfKVMIdhuJYo59W7GF0Y/paRU1SanTHFwiHt0uW5
B41B6EVBlsrXUGYadzjNnb6C7h6qY+ACAAIPE1X6exHG5XpexLnu2ohGakGd3iCKnLfjQMURgNXQ
6Q/xB0GSuir61CLXsSXBWOVWhX4f7CNUJuow0JlZTt5LVR9QoUbvgYwCL79up1wXL4zJpBBEFv0K
PiPR4h5zk9V+x0qhz45lnV/MUFSQM/CuQsNAR35fjuUrxE0lzjxgJq9iNBALNRJi7wZb6Dqf6fUk
YOaUkuwfHZqxxaOYAMce3sJAVaF5ke8yDVBpaLmB1dGKTUnVVFDRXvsHhQRihozuYPR0jRWvAQ73
a2FRuKZ+fE8ZGgYRVniCNZfjxNaHBMhYkVc0RhGmk8JDnXrGcIW0hQ5u+xwaBQD0wmdbcU0x8z2t
YcUTnaphp1pl144FsWVvIRcSHNAV0sGsVLbJKaWJp+l/c3Zey3Eb0bp+IlQhh9tJ5DAp07ZuUKQt
I2egEZ7+fI1u7bKoKmnvc+WyJHIwQKN7rfUnDELwc7+tMYKI1rvc6vfRk7rggLAJLmvsMf5h/AhX
ks80cY2RN84e4gApcl2WPSVs2qyxe/TSYjLsQ5M7STK9w4ABru5NOJt5aV9s4vsYHs+FK2ffWbAk
XNeqbt5UR4KTG+ONJZmOARzEzLjYpM3JSXsTrIztxom/swmpneYo+ZCJuU36q51jS3hNYSZzxrfb
NPEBLMqFW2oabs5Ps/l3lAZrZICdixaQ1myOmZkYff/c+62cwOkDLSRBqSvu1yCuuTCrYX+1b/XN
hJjibuTqAilt44W3O+Rd7zdDVgP6x21zGvrm4PCXbnasAFybd3HQA+0T0CihDifwW65rCSuJF46L
nDETXeAH7cc1qxbfP6kmBlG35ICwX7LE9P805Tbws7S78qnjw5At0N12Co8GUgrLCBPzlvj5bcRf
b7XaNr1gjhCan1qGaQXllGf3EpvybclgaIhwq517L7EwRzwWCiXTL6OZ1YEIDm2XWEZ7alZTvi+J
emCL78pFpjrRCH1/Th7DVMq55WFQa20SOEjOaz5U4T3iXV8k66kpMJxky9eHSSlIwKXHGWGPXkRp
siFdGPRmXodwP3fiTwAY1mze4WJSrf7ZaKErNCf9jb25b+vxsEwL7MenpqnllkQzWIw2XjTTVL8i
KmQbwStBjhg5Btplec+ZjDMwzp95Ik0Cy5YDbLkJ8PREhp6ZFa54rW24XXsiLDQR0dNIP8KaHIUn
n1ce+h0Y/KwGRAZRdTyjyGMt0paHQI5QiWYe07M5blaBV6bGaoQw5dBZo382ac9srIwS5ZjZYkMB
ZiIfV+7UK7gSz1hzkIt+knsPMQZya+NkldwCffe20Rj4yknbmdN1a4fwPUwMLzkKIsW5HCt35WQX
L032hipmNsqcJpBOgwfU3Z1tnhurhOMJPzcWeEBWRp/VxWFABJa3n4h32PiBwrJhjp6LCf34dPd9
cs10kOuOMYbkOxVx38oXWoETuJ3KjcmpS2u9ZJW/RC8uOnF2J5xHcBUb/bVL8L0ZhoC7ai2p8AVB
e+o1m405NhyPMLB+Y9yE9VefWeX7ln9GS4o/yf4uCyJWwV/JhZYr2GHa7wXXbAnlF4Q+a0J67W2q
ePM79RIzTBMo9eBho8aftiLK5NLPTU6iS5DR7iYR1hFZOl07vEW61xB9FC9YsXYVW0HCt2ULUZ19
Tw5mW9z7lGRd/T4mnYKv0VltzBUt9E78na7MNGhj+CZeWMdG2HkZPq9Yc4/XlFKOJ6Svp1Jnmr0D
hQteuK3zUT+vqYRjAxFtyl1aJDpCQ27Y+N25UjaRQ1cfL3OVMhd61GSxMnE6uU0qBploU7lA57qn
4vnYRF1neNg7Ql79lswmQ6Q4k+BVKhwGGcs+ukr7RPIFZjWFGOBGs6bZnvebzNbP/4V50oj5oaqm
rc9v24WWB2504DMMQhmINGG+8dNKvnStIEiYoZmExV9LWsPudY22Jozhiu6vif6CI2GsctWY1U61
LGu5LQzQHrpXvcUwwOYFcKJcDsD0cRmXs/xkKEMud1/v2NU0+3xlRUkgs1cWIF0byrfIzgyTyxc+
BNP6PU6SOYegaLARAs9VYEtZOvJz2qWW/dukDsi+buRTgOwk6xeNXGd9LPGIBMsv/k43j13Ryh7f
q4UEKRLkA/xf41M48JrnlTz9sd+Qx4CGEgu1A2777LDf50mrQjc3d9pXXYB3YY8dicOg/mIb4cjm
4OF9zYdqADQnk4b1WSwusy9bkT+qZZGfknejfEWx4mg59gO/FLyplevJn/ZB97dncvsG/EkGdk1z
ubNh+cBb0d9bLyJ9M/Sb7bmNRLwHBZGFCz4qzvfeWW/CEWHArXMYKcT8/JTMzPEpYwiISIh+tiGS
XW1Rcv8usyr+6skjyvVxJWmgau4XYtSD8sHrq2KeYPp38fyNaSybJVG+8UhNaw9d4H91+UNqWTVO
6UTsOMO5QBwTB4d69OSgI3En2Ql7HB4MJTDbkK0sVJWQH4sn+WjshKHr10HCO91hq3qP/4gQnbJ7
ZlX39K2El9Vj9DhnXS5HGbXj8Bt7r5T/idwMEhszUDdeXhwBifWrpJbyxZxwkS9q74VcIkgVlzsi
EcawFboMhiQHPydP+ks5ZXJk4/ShHNkM2yJXrpogUEAM/I+eGSRqItT2rTz4pyyT05nRJZAi/U1n
/babAFIFBWDebNrIQ6Fo/thXp2Xf1zUWJU9zxjGDqrvEQ4GM1YJb84oKRa6cAU8vvAu3HBOt/F6t
u1/39z8iESDfUpwa0j3BxQ44YuTI8j/Mol7Ou4sk2p6SspG8WIWOmiXFH1A8JxMVtkL/g9T8Pez/
4+yfj8dPgi8PFA7bAdXqm+GCEMbSVG64PNl4r/HqTkTucKc1BMCQirorySqTy4hqQktkvR/se8P/
AjK15af9d9TBmAHOMoxlF9Gu7bydz0IwCSjMvJxmlAVdPZYjrfdMaj0zDtM4TtXg5Fhst03DBCCa
Rx5UmrWyLwe+kdQj3YPDH4yD/D2oM+UvLsvVQGUbxYRcr9d8J60mwU4HnQya7ZepwftMfMRTTTZo
mjeaMVb0q3PCOGr9Hezw012H5kGaFHgL6BNA1Bv8KzBTw3eNwX4MHWL8rnq/LFK2AHrNHR/PFyHL
zlrt0pVCxiF/ybfi1yvwx6E4SwCQHqyBwAxip6gO3rwHOXzUbvBi8Zh6xEpB/BWU1hwrexO4zdm+
/9azFOH8+oN/egGJasQPg9aOsTiOBm/Wnj2GSNQid3r0VJUV9IzTinsN4U5uB59BF4Aim6LU/Zao
Zu3Xl/H2+0tuBUd6gJyO6fxPbIVptsSQkND+iPpITS1TDMQujLAzSiJeEEQFJ73qf/3Jb6xIgF4l
oQNqP1AsqEDwdqCBIXUCpzc2HtJqkHODMohpds9h3rX9iJ8G5+4rXE8Ji2AVK893nKPkIcxLK49y
Nw6S+LPV5jl89l9f29slivCCe+HxShNYhenEm4fjDxs0gCA2H/RYxVPkynFC831VS3SuEzYpjQZV
vi8rB+9/s0m9SeKQ9ykyIavY5B4QoMU1vdkkcfIP4fT3ZJAX7gY3V90TKJfC/LgmY+dOeDmOgYkd
P0ZX1dly+tp66SaUD8kx6hDCMIZOgsjPbz1Rpo79G4bO26VMng5mBxgtAFt6GGe8nUxFgYCwHwWP
30VxaqG2BqUTI6kwp08KM4/mAJEqlCZrww2u+s1F7NGE/90+fdvhRoUBrzKMqJ8oTZQCQk5z18ec
9CDOZtENTdg/RiIq4+dkWQys7kZjRcb3YVNKQC1uzny44/jWgQC6T2PgrS0+tltnNv+28ZgUL6lh
oWZyDv5gCagW4USJjhZ6NSQiTsQqHO/ZshP2YUabIDkulC3uuK7eCbGT6jBkoJJoqqelTbKIEd58
zYy3e4UHAUHsO19D7+kdoiR+5TSj1JyJCRAeSVD4YaNhPnVhRzQEMCyCbEwNizCkCtWbhV8yd/qU
oGzK0iPCvqAXZOSBfWKyD2QgpZmiWKX0zBSd0SZ8g3SapAFrI6kOSTjIlVzaaZqa58Cjlm1PpucM
43jXdylstTNTkNR8/vUL98Z/BvAdqRDvHIRcJlnSgOTHRU5ASurOIIWPekrcqq9P6UdDfMdhZMYh
OtC5jEDxekAhBGuKiq0Prk5JUot8kscYkRySub+5o6QOKg2c/toVsFTzxVzsxJxPXRf68e9AyLcY
JLJ/6B3sHiiQZG7im/fBQXLOANjsH2gGW6/+G21+6tQXhEB0R1qDqdVyW21IEQJSTtpRteWlmOqx
sH5zf99WWj5eGXCypM0UPG7c2368v2ZsMj5iTT3MVRhu6R+O149tcYVX4RqfQupsCs0AYnT1p80m
xoJdRB7RfOI4OxvR0xK4Fe7XNZVCMB30xc9lIxse6L5h+JUe2hmuGxsqqwhlZYw7xq+/w4/0COoz
mCo+si4ZmRlQKr2pG8QKf4mg3+Eh2IyxhxgwxJWTYOfO3Atv+v+f6iAwIaNi/wVUJ+Xa1pu7BmbS
0ZN71YMGFHUF36n6HB+BjGah8yE627/hZrx9XmxjHo8M0RKMM+en+hx/fkncmNuHLM0DNsuK5tv/
+v3zywCi6PsgGiTyFlsCkfjtr2/2T58PJZxInb0cdV2s5H5cL3W5pvgLW+m9lkbguQ1cePlRtVVZ
HsSHa4eRMUOA/+MF8JghPLEvoOQyOWJ+vACf8bGPpcFwB5Nu3wHdvcnWh19ijHKyxvqrOhSsfTYE
f/z68+UX/O9xgh0jnHCYC5xr0c+HWrHMLlLUZL3P2SAxxw+nIbyk5O0w5OGie2O4+DZi4d+8qHui
1Y+fS+kfRDCRpD8baXI/fu/Cc4SzVVifoyxKu+kpcNtmfY6qPt+uGkyvMctw/hitXqLavDey3YUv
L1sXorhyOf/u8onGdQgg6m1HpDKM/C69Xclpl0br6QTkKQU2WbGGEGKZFNzC4XjscfGVgi9QVcmI
+PVtfVtZQQxlYUMyhXtH9f+2yYlJalkaGz/iEd++/dS1syIg5Tbsi+481YXw8u/aL28FJnmdENEJ
U/bYEBp/85DfbikwOqn7XbLEiXKj/3qzpczlGCUYj+f3wU7nyci6hdq1V3ZqDPjrL//zx7Fzgd4h
hIQUS0n347PNM88Dw9y8O2xJAgZluS2nvW6J0zxdfvf7BheXqzfLmMKB5oZNDEsqE0HNm48chnjp
ImrEO00Azne94pJU7fY8DbPE2qSOXpT36TqipDv2tT+47ZM9jVtbXhBJx2Z/77bwJMSDnlZqQZWX
wFpnthL1DFSXMmbKpJlFTTxHyO0alF3vvW0aS6In+K3yYFjhZaCMi1cJYbXzIHsOKhW5dku/kuBY
GoPdIMJSeqcdNisVxcubhISzggwTyPkwpqCu3ilUjKmmnmWHkMMYZDTb4FFKca7q0LroGrBMUUkZ
VyVsqtHAymRpyoKSb0Tai2wzj4RQA/EdkVHBCsoU8CZqQwr0tqCWF4qyRY4le7RxfIhuCpqk9hhL
inaSX0m6RHyXSA25Lwf0epIWe5t84Zo43Ciw+riUo0PVUZSyBXxdk8ofLmFvuMl4mHujX/2boUKR
E13zbkNwroYzpjnPfO8cjGRzLl6CxP69ulm6WdHbca40xnpwpsGCZnHq7VlPW5hryu7O3mc+ajbM
cE3OiXcOqll75prfxKgDV+uoKHO6EwztSN7MoMN8377VWGjjztLjI9uHzP/l2em2wK3dzP1Qhqwk
NA5MOAmplGPM9l8q5JBYkw0HkJfRnXN0ZV5SZuMBqZaHsKhK+ZbMRrN9udaWzQ00MGGnoIYf0NeX
ltcq8u8qu52j+2wKhulzjkcEUkDwBY8cHVVaIQeqKcTMmDgi8FDsARLnmPeuy6CwQ+n/AvEpC44j
gIvfnYXZygl5kqFLfZ5WkjNS1I6WkUCmh5gpDr7lMdg8N2WBJOfAHzHBJAzS9G76pJa4as1IAUds
+CSL9+emUI3SN0bnXVL46IJPegivR122As71GDqeoCW+VqUrZGnGCMJ96s2O+L5jt03F9mXuV67L
6Qxr/lbB4sQuI8231Hte+D3bM9j6NP3NMMNynwHFxfQOe5yqtS+G0Rrrc+BuizG+Q70n/WbImpWw
cYFkfoDOmG/WUJ4GhQNrhAB3Acm/RFK0o01hJjvNgHk1i5Ve2bcoC9u8Ac0JwB23iyYDsBuyF9xs
VeT34kMQFiMZF3rCzs4rZy292gV0ARetvpv9UYWulX9Qy3ryF17ZYn9xBV7GXXLaRGgPzVmMplyG
iqwQG+Adt61hGyT6CsXsUa16gSiUhak4nblt554JFxNfi+3UdrEHRoCqTuIXWtHl58Wc9Gezq7yJ
EW6ZJilC0T4WT0HhJPg0D5rPWS8ph63+pmqJhauPDIzQJwk1u4uz4f2ipqnqVS+wDDT+EF4vnHOk
ti6N/eHbWsvtb2fyjzuP1dz1lvo2ac+APi+lTKTgqOKzFWrCqJe5hB7cl6HJTqypq8QHT0zxsbNJ
zOdlpLoAO9OuB0nSjZ/ayg7Sc+N4omKEr0AOhVD54SJHndO8lTxApjXyDm0LOgvYCdyZKDkpFG2z
zQa4wVWiqaqbJF8pAsDg30uaYPeqjX7GGWTXO/XwnNjg132ZBozaYVuklgRZsFr30kcva3y8yfVG
mdVxyCZaLY3Hy1g0GL3nxzoysN4gqMKFpdKpl21Wv29HO3pnXcMveITxdA9xvsaNd0AyLX1vdZus
Hs33tb3vegN3gU0+gBvPLVM7JUINLs8KiUlgOO5Z8hTICaLiUhR8r0kFiiLj1r3sfpJFIsNi8vfD
TY2ONNbu7D2g3h7UkHHKLfkKulhF8Fx9RQ3pmf2yLutuiMsSO9A245lGJHaRxAKLo0fYXRu91MRY
ED6432oTRwvtUqXjdCBbyFT18t+1lzv6/j+LbRcAzes28N7j6C7/vaMGF9jGyRtQq4oyKU3Wln5A
prnIoYe9lemWfcyHNYcrpI85NxipaeZwk+eanv0UzbiPy9Vcfd0cuTSEmwAAPTqUGYBVhbIoGtW+
0lolTL7LJBFo4wwn0TMbWA6jxDqp0wH0iNGb5Ky+tGGwUSao/yMpUv7hoj5d1W7wiWTjoAf4BcYQ
rKOCDZUvF081eySaVEkoCpQ6h46zsh5zI1zNh87fobZ2bMOvPeqq9I8EcLk+TIxJjG9lTgqDUlqX
pZCnugYlWzALDkQ90p7dhHJS2jlA38gn6QwgbMGK1fKrCITOQAaGEI9BXZxEBJhcDB8OYHN0FYV9
cLEAY9jUEtBFtRDy1odklFVxQvYvA0BifCaTzJXoPCriulq2kfIh0JWAPu4xTGIHuGadPcEExCdu
qyNC3xrU5UCmRDVsxNI08vnyhLhwvSHrwlEvdIYBcmZfrJIEpfHZuufg/qA7xNKrVokdK5FeZGBq
gByrRQdlw2TZa9xJFVWa44VER9KNojmRWyaaQ7liQMx477za9ii08PCT+6yTjxMLBmpMunwawZ/H
5pQp0U6vLOlim26O/CwL4BN7DCep0pPmnkACk1Wlq38j9SG/kRNdzkardJR0P80NaztB1xEqFo/J
UcBVDWDUvPnqPMJVFqKWAScYAEbtTqp46lV5CDtE7hYa+U0Uzo51E9wXhfzq5bllO8exm6XFgipI
1aBqUJUtvGMf9zyRWpUNqw5GEneSTZ651zWv+F4QL4xQugKp1Twl0ELhnqh3LpcE546AOOGQmNcP
cMeCazjWXZNdMjP23ddKPWxyXXkVxhxXBJwMUjiGHxzflIC7I5JkEJ/jRNRegyZBCv4xYZR0MFoA
SThQjB4j34f0noKkmdBUBLvk3FMbkxGXavqoMfiVPFYBdy5G/0XM3uBKxEeLXXLFQbMoL3j+3VB6
XfPeJAoB3XuVASXAeCtg1ILs7ru1fsegzW/9dAqJoyj9qx5WGMk8FljeY0yR+ocuF/ski1OyqI+j
YDOaj2TcS6qAJjU6pSe5hHwORhCHYE1KMjD1RevqtVgMuRYtjmRWjr7JWoLICY0e9ijpZunyNCgK
EYLUGutkmpClaU9uViZD/tev+8m3MwrMD/HyAyHAEhE/m7eDxs3zlyZL6vKuKlvI2RCxVT2/Sbx4
VUiWlpn8nz4YpRAtPOMZxv4e4NXbUVxJWlcXNlt6R5RhF76udAoBJH8SbyecKDpjqWriV2tJ3/n1
B78FQxjx09CGLrgZqIf7EwvWMELMMKs6va1JIw3dK4PV0U/uIjxmoHBDcZiCkOgPt7fg0RADO5CY
5Garg5uNz5na2w/FvrWMJs4jxTsYgdPcvv/1Rb5FcoFvw5AhthPAXDF/tjxaYbsEQSucG00WVHTE
RdvF9bkc+Zrh0pYG8TVumwY5oZXkHXxaRtG27Q3hU5AZD3bVM8rvm8xokiOkObjGh4pl4OATqXz6
urQqS3yHstKoy8Pk9eWCxRCVqpOeK+xcmOOqtwX3a37Vr7+mtY8//zOrAju3fJTzlok/KXLGt+MT
E2oPa1PYl9FLN4OsHZKHXDzzosjqsLEbsTTocJrKqP0JxYmWODljtps272zlI+c7VNz0j0FvGa/W
xKaCMdUOqGhbPM3HZr4JBZeAIHjg6cnEB4SYYnIrm/6xB8tezWMVpKmbo5s1pe6jnsuJPEGmOwR4
l/M0plgU0rmsbITd7lIHfUoC565oBQLDCAUDSXGTPCNetS8QaUt1R8ZTTd4RAVhY6gwZmM7gtY8N
ZWBR3TD0HewXDEbhLpxXkqSD52KLPUS2gWtMQ3GOxQYj+J4Qburqm23C4+AJNtZa0cDA1CHZtfaK
rMlvyjWq40dLdt3wbj2SavoTBJ02Wp/WfgidFjl0JqcGnhFuCTRageHpejUHtG/LyZlJISvOutby
hiFcjD/WFfug5jg4Pc6sBOaVjfHZnU3Tw7awIbKuvBT439jBTUbIOXv9vCIGQGi9jeR9nzMxDMAC
O8egUohKjNIp+Bu7nTS/SWhByIlLixpx3qnvxplltykjTo2mzXCcc5Texso7fBLLEHTJcXRWOvkj
OyOsz2uFbdHUf4Y3tCGNMjvC0LMPcK/yrMMtqQnMAbvfqS1epnSZzVeqXzu8Tm1vWcmxWOJyAt+C
8gBypt07VdOUhenEA+mLeFqLBxG20j5JaRW0pamuBQweKWWC6tvE1kiB81i0spoWCIEmgtiM2Zuq
g02FJ/5RL1KS1+B95NnNyAz8Fdczsu2dRmBjl4dG/vybVwwbiB8HeMyAGQKztWND7UIZeAuMIdmr
4RG0HlHbaeaIA0zWpMk/W9Aq8cVkJ4xvsWMHjWKA1hD32pMcR2sV3M5kDBLkbi0Z87ARdeOpxR7p
YZ7HltncZCWfy3LCFidyq2R+tINqGI7p4vp3Jvdg4mXmvEyKO8iuzPGKYxmNBE1PPX+X3pA3bTTv
8gJbnTujxfXqZkIWkZ3SJhMv8VCsONt72YwKzrb6j9ggEI/YtaNZHvst9Fa0Ab49X304nOWlceKo
PXVxQthENi4QUk8WWXjWfRTV7ZMRrIE4kLTFepuqdD4RXehth5rc0xPTmSa6SzwUNXjq1MEDpgF1
dJ5hE4d82SL4VNaT9Tj1rphRpjj2V8uPsrty8Qb/wJQof+qraDr1Y2Y9L9VCrvrYv/hp2j0bll08
la6xWIdtdCGBHEAL40pg95ViTPrAuAos/LR4pMRHx9zpK/Kr0OAY/xB/7Nzgb1idVsQQZ3jNpFp6
Q3jLd7XOppGyBzXMPz77mKocBgggGHVF28O4xW5CAmqwfjHJnL2A6pM8JKxyeCeyrn0fO23/mKC7
uRTr6H0cQ8O5iSOzOTd5K50MGR7cA+bVNyadw8lidiutZYJHnIeS2xZD089m63l/rcSOf4mHsf+w
gs4/JNiPXcuB7MEDLET31GQNuev5vJ39JXdl4Fa+XE1nnO4buFDvGnuwzttMGHqREw9PdmKbHCB2
rf+04Vx86iZ3fl+55niHSVn6NAcmYfZGnxMIUPXbPYqq6BOuW+WdlcTe+xB2tHvIcXMlMq4M703I
r19Kb+q/RNja3cC4MY7MSeJbr59aThOGbkfGRYbL0DR0bwn1qj+1IyGKR8nBvzirMF4SO2seoqZl
4kHT+Almtg3NvpeRsY39aBO8dJo3sX0r+rh5TQhEPeKgZpwaUfQMpWLyvXFQuw2atbglW3B9t9nG
+OgnQ3tjpUJc0zlHxhRvK3zyLMyPWd+473EqDpczPsc1n2LFZ4Pe9b5tCYLJSU8NLmFZxP/CNH6O
/GZ6tTjebuApEkGL0QMiL4/9MCvMzy4b8NlYivCdlwTBrbNlDfZkA1+AsbD3OaSYRzo/o7M9NWFT
v0wEdWUkWOTNA0uTNiFqZ94Tu0bchSkZ9UVhPSQYzLwsmWtAre9Rf9HuXD22kw9kEiMhxU/rGY+Z
7UCYZ/6S1kVWHme7hj3vzTWTkthC1IwVHCxh4aBDncv6lQ2VzAOb/+SE23MHMQC2Sbqwje7P1Qim
i4dm9VpM7cSekW7FBywKxw8zhw1o/FDfTNhcHULG0J98yJYkaFaNVRRHIxMpHTLz80VcyqQa/rKC
sX5KKdbOxgzqfIpFYGaHhNHcGf3n85zjB7iQWJ1u9njF0f5vMTjPPnN/vL+L5WJMQXHcIkKvaHxa
42oR0BM9MKurbvlipXOkPGqfqCjS6AK0GQu4ADZHcmow30G61rK91nBgD4BV5gsMiuU4R978jamF
8ZeRjDbtYJ+5RFCYWfmPT4bebZ4a7n2zrd1XZGvGXUFLw8vlLo+J68x3UzbkMD58rzrhbNH9NXN2
3Fur53/Bpq4jb7kzXZkGO178dfafbWsgfziOjf4uGL0At34K4m9GWqUrnMiWsCgIY7l1Tr0he+wW
Z8LUJh7aU1t4ZLpFAarj8E9Ae9KgB/K1DzV3+G4SlX0ymxlq+uYPHxtM3M6TnRPwzRTD/JiABIhD
HVYxX6hhL4HM+xE5vvHBwgPuW+OsbD9R5jygRcmzAzfevJvxQzuHzlR9Rp7JlG3ZwpfYaZIvBZQG
wn0lReXAXWg/WVHuXfLFwpU9i/vyJmnC7KvrT8NtYKzpqzvAH3DjMcARZaY79DeSoJe4jnk1kdxe
MPjr7jI7I/6zqpiCuUVM7nGb/RO2aXek8A0/9EzSsIdzCYcOt4WGfhgR1tjJfUUK4n2XrU9c+N/5
4Fd/dxtJpz7J1WhVHPbuzhnP0HMzfgqM7q5wx+gJ0ZJ7XjOvvzjdnFQHb87I5fEM78FtF/8QtOZX
vHXc+6VYgmOUsglVDGOIYeDdPWV9W/65uXaK97fXDHBvxui2dUX/2ceDCCe1osiejMSwjxzCzce6
X8QtkZ3b1WQ3u5nXNb51+ez8FAjX+JiGQmDux9yzvCx5kdU3RRKm+TfFrmdKKBnFWxbiFFFslvQM
ybZODuKUZKzdKNSyY4bDOFWkHSUZei3dLipnCTX10LYjmtU2zJKf9FEz2Qs2FPo5NfYMxyJlcIgu
D4PU84j7XxkdlzIhu/I5QDhLHZuTAcE/8ZSnFcWVbEqDHc/b8IuZ6oPZTginDgwRwOeWbEy6P2Iv
qkh51oOWrYbaQdmPKo14Rq92/9azV6ALrECPQ4WrLUmXQmyPsGuS/raPgTdwp0ratT3w1vn1U15N
o5gOSeSRzDxh5peejaF3+pNh1Aw0jLhew28mlqvxHZb1VoWIqaDEM8g3mC8d8Hv9wZ27OP9z9JJm
bLEvGZrsI2aesWUxmC1K27wH9F08/wb7g4SoyAlLWcyOZwz013Ps16n/sEwBk9JtjclDuBCwycF1
wHxDyqGGBcRNI5w5Ab8pZD4qnZOaGEW7E1q3be0awXjJqvEbhsMFSepktw/eP99N6Ow2xBfSYTR4
J1yfEisMmvYmLmJAduZuxea/zJgExCfD3cyC1AurqN9rV/5qAxpveBwJ2KBCSSIIcCE9SMptDFJh
Df/Ss0qajbnOsl1YvEqOYtBdoD1+UqVxZhpyjKbhBVj9yEEPqNS64YO2kNOKrih2S98/xw6HX/9E
LcW0fNZiJgWcOJO9VflxC41hTW5w+Gr5TAUsGhsWglc1H5QgCP5VO1aiucLQkCR/lXUuKWJwx6W0
VEESqfozDcdo4VUz29KTPDVnCQgr5rnqI7QcQgldhRKCdVktR2x0QXJ0bc673VKgNDAaQ1JXUzgh
z7ZWxGU9PdTIjrAkcoZgNK5LufmEi3VNA+EJ4wrW5xAGHgXcmuaG7nvt7XexaPrm3zHygz6/py9G
inYQIMBme7clRHCIo40QtEXFgg89L7nKrKixah9gGKZKLxU2wOLIHE1XQhdxAAOFoXVsGdiB97aA
kYHjeYEk9EarRpqOAFuiT9KZca+GQNW8zjdDbrqWEI52lQLJJzbdwXgOMywcv2HgnjQy2TWsvYDV
48vx4s6clUyENLzSrGM1Su57TUTu8zZvGK/cWE0/rRjtq0lr59rLAukjMISNLd4+PRZK6Stse4MN
bTQF49tD7VAToddTAhg9RHYUDlM3rcSgvnN41WP6PpYFrGaAWsXNBiQl0kg+0JiCpfRI4XVb5n96
6hjsLHUtpaWzkGNDf0kt4smrGb01tU9c9CvVILaQXIpro/dCllcDBYJzDwYAGNpSuRw7yX54XZWD
4bQBmDQoioiGr6ThTOd+wQpQ+kaO8GdMct5zOgfUZt4SThg37oI7jUNr0Z/fCUGPsrhRaraEzY7e
8rzgCza8ahlnE2WoAjWzYmAqlXEV89CtA4YnOx8hJdwkv+mc3je+5GwL5mcTB9+W3TlK8+qCtFSI
r3Rt2UstXYZn8PLIKj6aaTlhObw4PXP6oe9y9zndkrx8yHzM3S89/Zj/Qe0low+yD6C2z9XHpEJz
YHiIRtMD+O3/TNLVS6dhRi3EEEoWV4lM3lG7HNkotNBZa6zFzhInoYklWbeTxOuxcUDTBlmi8jHl
UbzjnrfW+zoHixX93aSU0q+FN8pGv1fUNf3S7uIINQUaYlOyOpDcSyBobBGpfySmNa5eWhuLsunA
QG1ZzcPqYqicHdV+pK2IFMcGC2N5OQjYxXazViGMmDio3ZZ+cPd1aqMZ0oe6RX1RtJUc1odrzFqg
fVz+VMioNTQJd8pV3vDbbhOp8AN1YhcQrdi46sWVp70d7gp5h4EKfzjHpkSNFJ9J7dH6mF8DAJs2
Klbn2+DB26iQeZMM8EFrl1EGSZ6LgoGIUZaBAiXOrPZySiBXe5/VVoYxsVTWaTRc4c6DGqCY2CNC
L5gVb78aB/kPpx3qiAntgdWlxPbMveQlWssq39RW4C43vdPmO32FYKZhMrrzOxn8SM2gWiaMzeTx
03St/PLKipjEA3n8aM1GU9tLAxgi7Goh8URtxD50Ad52JMKS9gPfXipjMoEVR3qKYDXzuNR6GRXs
lmezJC84hG9tz75Y8bK/LitwF26gBQPginqejGs/OGvUq1tyxBZX4ZdyJ2A0KGsehaCubSR1RDVk
gKY7WGWTsdNr3YDyYfzus7rGEtcVqGg5yGZFtFDPTYug9MNWwr4Gs3t+b9cncrvx51gez5lSVARN
sAMCOwKJe8LEjldj8mdgR4+gNaL43a0d+t3Mwd0KMfW3cVYPznTGNKYpyzvGn2HX31gDaVfg0ZG/
LDhW+hWL/wb3rsJEtRowzRF3RUUCsHcvsBaFYj/BSMBO6FA4JSreW42JaXqw4/YSz4EXLatSJPpO
2h7LumzHv4fSaib7k9O7lSvjfcUazBfLWqUFmIk1JHdGYeiNiKQW5DuHjgJeoucl5eMHfz9yjHKQ
B61ybUhoQKUkcudZa00jJbH8rbgRyhuIOYKsANodDYuhIXKvTOWWqQ4vUDIf+bQj9bQAicq0TzRb
HaAYw7ijaW/hc2Amd9fg7MulbTslzh3NTWqdCXt2y5MwaClP0A7IYHoiE4PW9JQ46RIUJ52LoLVc
UYhvhf0lx+uojKDd7m+yXsbqha5TMTrxY5IZywYnCPfKpvs6WHCpzg1hMGI9AZ+7fAtd6RA4KJ9/
VhmBM76SeLIvr52uliRNw9IuIqhG1dkPhox7Zbq93HW1hlkbAShNXKYYENijSEKWvoFFn0uqnEeZ
yY81Uy/f0DxOJbCWLYE8Ztt+dwEdQE+4hb2RY5WDE+WQww/EA4nlku4mu5MbzcitNU1C49CaJgTw
KQF3rdjT7g/a8M0Y8B1FrqS8TjUvp0U5wGN2XJPW5UNRYFnlPDUUfYTj1TnKCETBHMH8XNJUG3Zb
RV5OjOgXMglkaWDGCYDfCGGSW1T7GDIRYDJSHeHWtiA1No5bAamLiTOsxIqYqb2M1tRCRJ6kCV2F
4WTBcPruaEcYFk/CUvFSHUULF6ZkMupEFBHCK+/eQHbBFWjRtDdUEqxeyQICh8xXt7D7l6Lwdr8B
VdoyhOl5gIqR2fTrwCLTa6ZvbQnEQ+aRdjdj3OOefxNGMRjDTYY8axeH15RjVGXytVEksrA05Uum
7yvW3/JNgVwgX8MlHuXba85sJ94hGrDxME9L385VdVRnG6N0ybVYGUbO58Axt7qBtujk+KLqNaM7
D8z+9wZkwAXyqrf9TNlhapIluRJSaKvbpBUb38E61YiLwT9UR5o0g+SnjXk6cs/UIa/fafLg1Hen
J84vnTLcW62A+BnOuBjXl4tyBdAbtqH05nx56R+g08MqRULQbJ1A0RvC1ZG7rsZY3ZVYnx7Z7P9j
70ya40ayLf1XynLdyHY4HNOzV7VABBicSVGUUtIGRkoU5nnGr+8PBLJKYlVnvly2WZvVJktkBCMA
uF+/95zv8IoAQF7RkXhs1y1nX7JRIq1rey9guCHh3EzhWQLWxDxuXEkEDao6IboyRv2ieq2+d3Wg
VhkkJ11Fsc7K5/cQy/gw2xe93XIuCkW+o+3/kpssaGO+yM1v//vV3JSTYdOuF1+oiX6ThwCcEmpp
IUdgv+9XIyoQerZqso+jXrO8eXFRbnoCjltReSGTLdr4tJwE0LFNRrtdB6Nz1ou+aZsaJ1w9vJu6
OtxK7n0jdzk78VbuhmDY/4v2wXqJdo0W4tl1g9ZbM3KIXHBUSNz7/lDULc6p5Ox3RPim4ADks96u
xWaKjzb5bwNNnQoK3abG+/2uotv+5K6aaAHsgstNRhgBxuES7VqvTcJDysF6q2/7gLU1NOhRvmZ6
LcsqWGqNev3uxTytuIj1y1wFK5s7HB3hutS62Bz4vkNZriexPcRu0O21jwLva2VrLMTLjuBVaW+A
EB76ab0YM0s0L1bSweZVdhj5zpLYD72LiVqCP2Jj7feb274naITXXI9r69/yWsPs1eLgjoj1jivU
F2FcF4xhi+RmE1lz/kLXQqDMuvh3rxXb1rQJDYcO5sGkO2gTu8B2w7XhMLryB3a8Qa5x20JVeOVy
jpNclTxbsbtv3WRzUmWqzb9VR+RHUYZtwlK05FT3NV0NbhjrtTWy6RB3iMpWRbWv6uB8q/RDVa1S
yGRbKdKkHyp6o5Q3gXapbzFegO84/+zKmH1fYNT22i3b7vX9u9MiY1rXttd2y/7EbbXmhCSEz7Hj
GnY1CIqPVbq6lU8B3ur6GZk5R36bhWy9vFu7S8TVa5ts44DsOQCiSoeCAi9ttaUFOBr16S2oGrGM
REJPrk7Vsx5nyqRZBWtbqc1MYZXd7M43Y3GqecVyEbjsIf1dd1Ms3WsZqyNvX3emrT9nGslaE6eB
zm2+aRTZyOeV6xySyfRx52zsVAt0oev6vh0FnG2V379qfBTrdh7V6XrVbetVzG9PQSSnG4d2oqUO
1pZgqUtqefO4Q3J2ReQuEd0XIKIO1rpk639tByBtQjhwQ8aNbtIj7o2xdPZNJG/l6kT+nUrxY9gC
orXXh24TJaIzWr+i1kgxYBbM95CtFj4Y8dXC/btPdxMScRZba/39gL+6ovmR33U+mx6Rx5RT4nY7
7C1M4hxnMFLEBOBhzV81b3vLpQqTzpZnk5zEWWRp63646/e2G3mDSRPk1vHlAWBar8nmBqRONJHM
G1rb7pClBsd1e5OzfJfvMETk811WQ3Z3vE2xujTNKp7d7T777rjlwewBCTu0La45pug+OsalGS71
KqdWOcPt1gwk4mjhKvvc1z17LFeN4U6qqjdE2e+61tcaLcRvyVO+91NKDnVrWdkM66O6H5UMa1zL
hnILgtkXqx1ntXsdiq1yK4n35icjxC0UVFJ0K/+CXC7DadlISQWrTkgW1r8I0NpqL9BNJ+omSCpB
So9p/2tbN8aLfbfLZZksrx8otOZJNCfY/o4+H+nRrVztDCkRz+Wm6rXWwz9f3wbYInaLu47eGJfa
gNrHp+Ihxjx1tonrt7bArtbcHiI7ofXPobRWa5nRCGsF/OCxX1/VzgvGO8dd5lzXLGVs1O2ryWb3
rdEvXfi45tKst8JemAwbKmbZKilEuKuIeMWDrK8pnJ5faLeyZrdfaCSH2kzEugRm8WGzhQQL5C15
PpqdTem4nyV3TflWH+ivR/y+R04Y+lGtqy59z3K3FuYwl9cv3BFqvaT6zGCEZighok6AysPGJbuv
41GGOYcf7LDu0ZXY0AW7t1uptYiuUlLoSg+527q47zL0/aGwQzh+zy49XZ6+XfAcbGCNdpOGNkU0
2zyZqdGm1FWbgHajaO36cndqw97PnQ7PH3On11J0bznvqvvVnMsljLaqz9nINePWPCw20eVOEBhx
LyhxKMeinYePWkSTlxOlU+j6dLnoxLoQNmHlWb/cVMj+J/MWuxjoubVXugRVFr1MjaCGOrPTQiYP
XYq6xjpF0hpMB4uTHvbEDNkglT2TLnLfHxKrm+uXUFblMB1xMC7pLUdtPTtaFV24/rcWXIlyjhLD
CzhZc1kM268CmkOnZbAr67h2o/SbNgHrdTXUiKKik5txEr+fo6E3Loq5KLOPBbfRd1NjrPsxs3p3
OIO1uzDXTPLZoh2PdOqyHOv+k6jqprzFFRfkp2Dg70NFZaDoLnnuIH6ZPhAEdaLnF/X3U8O9dZbL
YBanqhTjciWhwhzTMpEo6ktpUxeELL/ITZRbzl6Hy7s/inFC/2W00XjZmINV0qnhfKdfF0tRjBi8
qsQ6A27jQv+Ry1heOXG2iOZMtW7XlV7vkH8Wn6ls1Mhiikutv9FIBcjmA9pcFP1ezAhw0jyzCMbU
IOdMFIbNtFaDEXjol2ackTo5STsQSoawTE2HMibpJ/FicqXQb0esD9ZR8BgYGOqVMK8DZMay9LQo
HWz3ElJU3FmeMehiWo4DM6vxLiutvHkqzQJViztE5niFi7QvzwD5yoIkukycx+AoIDvjdrmriNKt
Lmo6nurGzdpSuzJLOJhfHRbl6mslLCuhB6rhUf+SL+idUj/qp0ENXovMvKIzDO3g2cpGZk4AyH/D
hsL4yjN35NaruplbZJXUm2zcUUev0Vpib+xto/xiLpRXq8Vtotu2h+ZsjUNbD0PtGmWMtO4RyfDN
eI1y59IgnyJlFgXqnyFUPOemOg9X2unsMddc6Q3bsqwhYmFd3cXfe6G8lfibCyHGujH85tBp53Cw
lUhluFoCTxt+Rm7RShuXfVNTT7jX05tNTry9SLLNL1n9Bjbn7VV0fbH5TGQqMdXZZxlJbowOTxjP
QTAfN5HyvuFsLc9tRBpAfnpdm+FrcbPaKOnFoS9pZaP/B31CUIxcFvNDMNSNcO4mtRSa46edzvAi
ju31iLToKP1eWlKiSmTEr4XoP89sa3E06TWrW4v3onzsKiconuMutYJvIwnxGCTFIPJ3XdYpuBLt
mpO8fdp57zu9/l+buj6ex5gOs5mJTjIMarOPNjvZ7Jd0F3sHzKMWTsYRLO3an0g3Rk78WpWEfEiJ
hoNs6ri4Nvukck7z1CHNDIQkce+u1vsww+fLNJo0nN7kONEST6yPLSUF7ts7yyiC5VNP4UEmmYWQ
cjjgDKNf4BtdijPkSWYy0bVT2WYxdLgHu+Xl7focqY/uDldR07P8aXgp56h0gWHHcUhoJWS2ATr1
lAuz8vumbmoP0ZTUsLIRR3pbTW6N+Gkew4QSwHTSM8BXzZnZjVF2crsZeRI8ANtFuB7J96nQanHb
4rA6DmY9MTLKss8p5tWPwLvT81I6/Vc2n6462otgAOuaAd6dOeJNMzvqrmgiQrxvhmp8GWJ6cOec
68qHiC7mbZ4MxqWTDIPfjy4PYkd/WX2rSC8uji3BlM0pGrLpa6OQlHnOIsf4MLZ99VyHFXyWGQ3Q
EVe3/b7BrHwFB1VdA/EwGPyOSTSfSTOvby1zSp6Ri9d3rG4ZVzlREU253PgQVY12bges8zhG5+Fc
ZvqIF5tDtviCLJpVLavK7jdq+fCy5eJnjReUvWEfQ7SeF5Lu9zecF9MlMNYI1UfjIkVgBMGXl1at
fGYEkZo3kmNeAfx7TPRDxEC79pompkOuW4N1Cm0qPS9mrGVdmOYSp5hcnDBBDCbb56XIUSCFkDyg
pTG/Q0eRASGZJUYsmYj6hugEpsWFncn0mHBAYm5Xlxd2HhvHRDfG6yQI9U+OKO0vUIfir3GU9pco
H427cdK5y1wrOHMrKdAvZepSjm3qHDr69pMnRdBcgtooP7O3sTMMmJY+a7oqzqKQ546j3oce5f2n
gPMQadRjcl8INz/rZOeeTFNMZwbU/S8yl9HHIDatg+mm8dmoLcFDlKDdsUeZMYnt5XQA6VLfFspg
SY21aDiisMvrk5Hb8bep1PT3rdNGk58OovmK9nWyjygbaQCqSBsqr0pDVpYAiuWhbvBBkr0EOyvT
0urW6aam9UUv8/w4uIWB0FTEwwmb+PiUuJzFjkXYioNUwYAwZFJXCWDmG5M9/moJe3SD0Wy+14s6
O+uTgOB4SP0X4O5CNJHdOAYXaDf70GddKt87/RxeA3ttHb+igns3hvH4TVZdyOltcJjIG0nVNkc+
iPHeWFNP78VELBGT6MQRhwoi8g1vi2k1DJazeujyr5kGYvoxcQYSv/mNM2edD3yP2TOfCk0UwbnQ
Bqv/4M6ImcwbZ5xsHIUcvxfXejQdrtCUHtYficMTAHUEvQjWGaBictL6SPb0a8pAN/xlphWMz7LL
pzv8UGlHnBEWkgvkOZV+QR8t1Z/nmRyC5OC4o2N+DPFZJL1n6zxtrC2SljEOMOKz8zshZA4tCcUo
yP78mM6a5S4GFkAi9JK7mEAAlEQdJxrqwUvgP+zvWTOPx7wIevtmEolgEl0KIa7HOWS0Wwz4WE9y
jpf7EvSI7YnUbO/jxMXjToyBjNwGgSKSNC8RDNjPZ+x0JVkSzIqOZJ10GGb6sBYX3AaZcZ/0mbn8
aZzhzzphiCpQOgzaCzYiFWG/DcsEQjLrJkquc+PVsrgfEDt2uD0O9H9/nf4rfCn3lI32H//Nf38t
K/pCYdS9+c9/PJY5//vv9Xf++TM//8Y/buKvTdmiTPjDnzq9lLdP+Uv79od+emXeff/rjk/d00//
4Rdd3M3v+pdmfnghFaF7/Sv4HOtP/k//8W8vr6/yOFcvf//lK5HX3fpqYVwWv+z/dPHt778AoPlB
vb2+/v6P6wf4+y83ZdG9FC8MQP/tl16e2o7fF78iNltjdizHtaC4w2pAL8i/6M6vCgeKvWYZkP/D
DvHL34qy6aK//6KMX00OxC5GEqEMJODGL39rSxwL/JP+K0wH1OGObukW5lX3l98//E8X8V8X9cfo
FJqNP91BttQdWIyWDYcRCiGj1TfYIs3UpNkbGbJNY0Bp2ZaN6A498cWtF0XTtBo6qumL4npIn/GS
ZDNIhszixs86Ovq6TCy/QuvtExwAdbgIHeu6bbt28ZMYtgSehxmZq1xSnblnY39D+jK6aLhyFwqo
7JB2M0XNjzXUnYMCDvBiKzoqJ4Xv4CxH9Hx07KCpD30QoSCsw3G4gyiApHJiZl54Sk/mD0i7hRfE
9RKgZ66X6OT0yiE2ZGmXgxor4wOYj6H2ipiqGEbUwgMLG+ULT451owwUdWiz7faDoWo3Pii+Ae1g
kyyse0BYtOSQ5RykoI/lPRM/s2LJDzVxnhBI8a40lHrhfFZqRPk05SUmqJigUwTx+RHxhPO5ww6D
LhNhD1jsBHvQsRg1lcNtNqtrF7PepSOIoQJ02knnRLR1dG40q5rVJfJCoAWUCPYXIyT+o18mJJEZ
+lb86Pltai34ayK+7s9a1pm/ta0hO2+mu3JlL9PapscPMR06N6lqpgOlr49k8hzqZK66QyVyC7fp
KId74VToJoghGT7UmpVJLwrnOYRuG0y25wbkxnmYq/gQaJvT72lvKnIupvQuHJSBVbM3+lNOKG/n
OWXvWmyoudvcALXQL2UMFZnL2+vnbs5xF9oX/U01OL1fLBOZBOmaQTmMtAnYd5v2nliPs9rtXcTo
YZReOxpIAODL7kdLdsL0+0AYl3bfk6OR0Qbis2SQ3bzcdB/sVMs+coNnRO8MVjD5jpYOmY/Kzw09
7GEVLIgmbZrbdCqa+6VDly6Rx09HN+Zsxlg3q50Lza70jzn1F7e/qYd+BnGDvBMT75AfEuZekfgT
PtH76ZMjjH/9g7K04QmrhlqO1MMjQ2XA+6WXDnSJDjOCbljGmMASpql281mIJVMYC3qUwanWRqRt
G82Ctz3tHtKwC25Gkl14D7izxaFwonwkDzfOLvICXQFpsmBFwHoSrw4Wrk/vW7cgpQK4dAE5WpAj
Q1bxainr5HroHUOC41E104HwsA/pFqAKy7p1Crzkvk4b604lQ6n5JNYOzbGeRPwSIbAqLxZRDTf4
d8NLTkv6uS21JPOssiuIrEnnJr8slVFdtKWdk+Ce60lxcIvQKAgRGxIw7L1xMwejYOZZkxMxOi0z
wpEoSG+OVW7iuW3FuzxGLnux1GgSjgl9juUgcQGpxy63O1xU0h4s73VJ/kt71/9sY7qrXor3XfPy
0t08Vf8P7E4my/k/o7L+bXNiLNz07Y8b0/rz275kqF+xj5qAtiQVhMla9/u+ZMhfIfOys4AhU6S0
r8nf+75kmL/C7CVFDISvDc3J4pf2fWl9PUsqwW/ZDrUIlqa/si/pb7Yl83VLFAbED8mm5a7//gMj
uOQcprfAhQ75QPPby7iLdA9fdtkfBkTAnLWG4R1Zx/q1W6ngmawQ1pJS6c3zlFgBOsSmZWKRq+pD
soojDpyGO1o4VvWJRAtW8rrHaeDXSVeR+jjEUXFWMAdWZz983ft2++P2+jMjE68UPkn2fofvC1Sm
bbGN//gpGk5cpCpr+sHUyd9p4sbytBa6VrIoam+bTE30rmHS/4lD+D+97VpwMF1fgVP2my/PneAP
GhkdS8pYglYDYD8L56n8bpmWy2oYbsbGardn7Kfy8MeP+jPlavuoP77nG+TUBDDQqLr1PcV0oQcV
etMxAN9Tyy9//J2+8dlu78S3CQcHAzT37ZuKheBcO9aqhPGODsBkzXjKh2M8pBHtBWx6j8Af1RWG
CXumDQUSzdMEQRJLPzf+FIfWlaaV5jk1Ft5ShDvYaarIcNFsxn16oaOJfRJmruFpMGjeekHmlvcV
+vnMq4BuZMc//jCvj9kPxLnXT6NbhvGK4WXMJXmifrxF9L5AVAR6HrlFG2boT+w48EQ02kfXoCPt
KzMqdLJae2J67Nxo4qOW18snd6ns+DSOZna10OW+CQJ0KGeN3k+5h6R+eInIeNK9dLagR2u2xvkx
61XZo0HD3+iRjsVHlOunRVGSXuCApLe6cESJPacqEeMztDXPx/X7ctH3N37Al6gKToJe9vrVtuu3
jDBae6yJQaHJ8noZRg0hEsJMfIeWQgXuGZWBO2GIcvVCkzmdDsh+3fLSNJxygLbST+RR9aWGd22Z
vquJjvsh4k1wuIxqXNguXeM7evOFuLpc7xy2NwZt3iADVR8qYwgm7HijSq7bqJl48XwqcCy1zZQd
EQpYs2cqow35Rhap+7aumEBMs9EFx1TqYfJ+dvvLOkzgFugFYraxSIKDbi2T6RdCysrL4bj+hp4Z
HnoqZd6dgcF4wMWwPCSVQhCZlNF8g3+gbu9F6I46mW1Z/pBnHWpxarABW1Q7Lt/MJc8Xf5yS2KEJ
407T7ZTm9L7MEd6y7wzt/IC7awlR0c8u9zWxm+jf8dsjJFVJkx7mTuW253SmDRG8b/Th6IRtdtGb
eQEnIYxTLDdiMY7l5KTOOeWg/XmdgaNCFGX7GQ2YmR7I/Rwf6eU3l1LQeTrxS9wgWdAAk63JYmLY
DazivWXRZzy0QSi/R8HkwvRBnv5SxqapH+tEGjVu2aF/ghEwfqz0clQA67nOWViTNtUmSGo8ynGT
Khj8+nEa6Kxe5Vy0CQVfntGYi6oxOKW1ICXBaayaJm9Zf2rX5RnL41QfrHXRttble3xdyYt1US9b
yfrurEs9smvy6dblH1hA9/5/5bNZp13dIL1zNdevcA34Uyhi3QM3oTGuEkRmHa0WZbNnWKn7GCf5
ov5k9dP/bfmD7UdBZK94BDKGjZXI98N+NSLEG8kd5Y+Q9l1h5N+cZB6ODKzgA/cxTpCGPUnK71Uf
0F/q2uPSWNfKbFwIMMMDGtPzOiv8P15c3h7tTP4m6ObsoeDO2cbfLJT/+mLgZPKJ5euHd7B3eLTH
+E7M1++HIjpaK26+NopVd/sb/n/pxfGda/x/r73uX5r+x8rr9ce30kuznF8tElIdRrpwIoBCskFv
PQFK8V/XbATXtdji+AfJjbYXX5r4VcAmXUm+NnRPBY+Ff9zLL41uAlgkIR1qJQRn4MP/Sv31s/8c
hjGVy3ojOwjJ0RnYb3alyAw46zRJ6NeCmTDiw+Vk6WnwJ1yPn+uU/V0AFBPG4Kg1l+HnhwbVIOrV
NAz9uaketMQ5VW78hCz2RhFCfIzT4V4zyu8/XIX/UJKtr/kvesX2npDpYNORh2uL1yDiHx7UwqmK
oolaLMEgDn2BaughdPrg2myXJ1Yr42YqpDz88XtyWf7tPZ2VJ+ywZROJ+xY42qXhXLaDhkYq/k13
o+4yA2BD+omR/aWCc/t0ztrFgaWt4Ai/eSe9NGM7dDrtSEdm/FgWQjvCgMtux3DQUcwH+rkhxu5s
zovs4i9+Rt4P0rQk1YNEAQIefr6WeMYNM1USgCI9Y9zKgHvf5yWNePxkMur/5Bv9t/uTZ8fUDRAk
sIJ17p+f381sUb63tFx827aJ743b4SxHVHf+x5/pP74L78QyCpiXt/r5XTpKyAzqV+P3GQ1yp6CS
0Qi/8f/au5gmZ1rmWDbVHw+1Wu+eH+5Ig4idVuGN9ZFjzPfuIEnF063iT76xt/fg+i6AYOn1YUWi
gfhmM6j0CB82NCIfxKvhlbk+vofBYF1WtR6c/vIHIqdX6UzPOYJYb+EVlC2dqeVF68+zax1g7VJc
4+X+ky337cXhAzkwOJC80CrlKPvmFmjmKeuduGr9iiTFoyYwRwK2C//6xQFrSrqBbpA0wLr888XJ
mrZMZVW3PuhSy+O4hjO1d8q/+C4sDKz1dHpxaENWekXu/HALzIwD8QZQh9a1m5wz7Jn0E6Gt9Z+d
R9cb9sfFj+rEoA5gcZCCmsB9s+ByEZoB3SCIf9FOfs4M6FxqIv0cKieg8E9Vcf/Ht8KbuI81SoO7
ANYyOxPUIPhIP39/UV4WGHUR8qIiJW+oNqCJ6FoKRVskl8qqnkKVu6eli3R/xtSODTeLr22ocH+y
MNKgWG+IHz+8zbTEXHdHQVyFkvabS9kqGz3NAM4DF4CyD0wxAA9pA5TfiyrJ8fQezYqlBmgXmIuz
MW3c/CN6n9B51wV9SCJ0NoYvs1Btdkm/cGrx3wPj/WRK1rp7Wg9OfumSe1qB7M0J2IShOdqEdI2y
eYDwkMRH2VhjyHkVpts5kt/qnqywcYBbVDXXohxyOAiMzRx0MVX6SMyAys8jq7XlKQ67Hosnieoc
pXK6oXDWesvGdBBFrY97DvloO47ztzYAGA4gNVjUp1Cv2wkrqJXHVyJENfMwmhhrr9o0nK4wAK00
KkAIA33ICPIQnt9lvkUxWqbalTTSzrm26fiaR2Qj/TWIEI5gxDA4hDdCZ/yAmSNuydhsKx+PdtD7
iUriq6SYmwRKaZo+VsRpgzrqRXtTMGCo3i3kA6sVM7CeZPr1wYXshoQoG4JGHJZeL9szPJQt42cy
kEjenSxN+sbY2yikGlUdpewax9esSeAi1SPD4XDXmvcptmJoIACUrxT7neNxbk+TozA7dVbSZw0P
NChldMxRGxBxi8ag9wAslsjzdUncumwn+0HkNmmT7bS+ikgnp+HMrObv2tK4oKfoyNre0AYtTvR6
XHDUo8nxKaLDL5Heug+wmowvGmd2AtAp+yFUABTpAaqPYjwJjpqVFyf6iGm5qsbPdJKn78ht2J97
FX7C9djQRRZlcMxj/Mgoq8IehXAwWZ9UMjPkrANXQT1SrX1t4XNMPak52h288eorLBYjOk9oQwGP
sQA8HXC/2rUvV0ZP2EQczDvb4paEhVrpHgaGFmYKp7nDIE1ET6Etbpvaaj62BU3CkzFYxDcWTVyJ
w5QE7omIQcvwhKyC+hiwX9DRnoY4PQ5dBAorTewvHTbhTxoqs99Go5qy/N4ZrMQp37kiaJcbmvll
3/voZItTjMNPJ2pKug9cMqkgq3L+9VOKI6DJ7kSfH4DI6OdaOwCLGFGSE+DbDdmpsSFtnBH/1kPw
6Zy6AEJj1vox6NsCpmVo2ndwIZThZcSyap6aZ7lch1GY6DdDo6Nj+Zw6S3MXkmrRc21C6xuUieqx
6iaTAGSyVIXHcBlVGdH2wxdt7E3NLyrdfjfTmIHS1tioHQJg2u+jsaxR1QVBdVeWsqM07nTkTnJF
VR90cDGPdp9Ysdc4iftIGElmXkz4Km6jJlfDIQCsTpp3RgTtDfol9VlbsLKCQph0ceVqEUNurbGk
4ROjkVjI2ZBfH1cj1A0SAv3FRsPmHHtlB5ejJVH8uJE9o6jWmw5kmVtmFlGidPbCmzrRde0AHbFf
CGbWMdNJYhmPGiAN17OKYkCKwNm4PYjYNK6YnkSV3+I9q32OhAUGLnCo6DFFMTN5K7Tu+6gmB08P
S03iQwh3oWia9nA9DE09X0rXLbkpR62BOSab8NvsOvXY+Hoj1A0Ds+i5ZENDpN85UIRnczJfejXk
H41GteEJ7ZD6TPRk9CU1Rfxx0Tvjc7ZMtX0Kwgo0PbMkcgYrvFrvM3cg37ROtOxCLG2pnxyQOhYf
ouTsbM4hLa3ZttXnbDTm53GuywcnglZ1NETQ1V6JRmFAG7OYpEm3Q6Z8o5TBI6bVWBKV687DAd2+
yxBR2eJrqdqaaAKQ+WxbPBVE7YSmmXtW3FrfOaZl5qFohjo7DxQ6TKZQBLVfANw2zofMptgZ8qj+
LWttxH62PeYTvXpVvjRxr13hHHN0z5hd/bO52MsnVOUTPCnqjMpLNckstke+AdFUzTyNeHtVdOFU
gzpxL9vqMDBbeVrE2OoE9qDg9UxYGO1Vb4j5Abqh890t6kqxIFMLYOOhd3YMh6x6NlkDvoFn09B+
Kc16h6GRPNlRpahpyDZlTjWwE4EOlG3vMxeL7pkdNAVWXHuB0Ifs0/UgAkXPPeJtBqVO7MY8G31P
gzFx9cZH0JG+D7jnQ2adUhtOcZOFJNAaDAWvKl2ld+C8Y/PU4ZZwDjNe8ox2UFN/11fGGfqnsDyz
u7X/mU5Agu5puJjvDLMab7NC5F87oPH3idaAPLer2Zm9BWH+01jQEEb9mGiP47TMn6ao77pDHUhu
fcjwxrdwjO35IhMzCqgkyCs4IzOtEdSbld4cCkMUNEX7jvUSzpZiAIXN8X7ICHk/AMHT34mliiqU
aK5WnxkOE+sD30T1UE4RoBspIlMdgmLKvrs1EUkwb0pVHCKktNdtTw7TmeTo9052tI49Gbg6epzR
ms1zS0XVbw6ZRKM3NToDX4Zk8UdYbgjwXBy8ZGniMvuuYJaYx77oy+ZaFXkgz5nRMtOsFiY7R6tB
T8R0zk7rK5x44gESDI/23Fj2pU701UrxmIs7wGodMVC4U965Ro8UKu8yw7qpMwNcYrAImp5Tpw9X
+Ypr4LpEwbuJLa5jre3FTYN2QHl1GrQfWHNSA25X6t4mozDEQTCre6mFHE9Z1bQvloHPDY98luB4
wqHynoT1BWJg1kVYPt1ook0Jg2tFmozaF8y+aA6FjSRxVn37EBixulOwgk1/mRp2FifKLuZlYJ8q
LF1qPGM6U3trFv3RmlQX8IV26jeLLvbXRQTleZ+pvjggRZcfYRxZZFg2sXZHkArDDjs2ohekae0d
ZYB4VgY2Ay/ntWkKSm4HkNJKPOut0u+ruKtfqPAUSQSh2X3QAlpzHtPn9kaGqKj8DoH8ckQlxSyW
cCXjnd4F2qOW67l+4UrSe/rGXrJDP0bD85I7yKx6OfKQtcacXgDJcZLjZHeUf6mjGNh2LmK9DI3m
RRHS2Ga3DdIHjpnLQpBopd5r2cSkPwjg5fhjg3bXcyxtXjxlSBMsUjVAMHQRuoL9Gd3kom0ioXtx
S5cD4lbC/QqTw7mHUgyLgCrLqvxFuekjvGT+yFRX2XMu9ZwRSdDq99FYL9ohXYwArTSIauU5oBkT
8LtzIY7L2LYfOjq9N43K5vpUQ9/PfJW3ev3YL4FsD0kugv4cYVwU+1yqdvZUjmL1iIsDXlgwaFlE
OVsVDDYGN4/ZhpxIwPeCcXMEmOQuvgKjafq4Cyv6lFCqkYh2jaopPOgRH6aonT6Ghl11cvKsoM4j
OvNpPngl7rbQW4zC/Nw5nbgDL+QyGR+x9aKKaHgA+Pa1Z4EAXnnaNKIehAP4Lut0PccGrhftUWBo
v7fzEJybSfOJ8RBWyLNmRlbuN0Gc4QAGe1KeiRR5HhC2tNI4d6a68EZ3KG8c9G3yaDh687VuIoM1
Q9aM91oCbdhRR3vBUtu48TpgcfNvtT30C/Bcpb5B810sBJBYXrzSoYzyW2uE+mrBQSk95DCpfoZe
HaMt4HaUkEaYYATD0mw/UM+h4A/qIv4wcEbABO60xoUq81VAGUIt8KC6F1+bdmiuNboCWHFNu8mg
EJXRizVOxR2cmfaTMJrpA99a/lLHVS0ZSQYLJCU7qp4XJisPoRsEFiC5iDo4zgr3SwlBB8YKnFLT
Awfq3nIGQjcE7A4R+Rgncjg4KCVnT6opb4+QbYR+TERbfBiAFT0Km+6b54ra/hjkTvZtCiShpX0Z
1hfu4LAIp1CCsovQnC2WzWzkc6D4QBvYN2J1WQF5rOqItnWl1dAxCdPMloMRB8UXvWFsxKhrqquD
aqAZe62euc84mo3+4GaD5OyQ9NMHni+RUucU03eA6pS+qbu0TxZ8WOcAl6BkiUVBEp/V9ZhcG42d
s1Km04yZQUvmp6ofHfh4C5NbiEnNJzvCruEti5y/hZNAYBMVjn5T6Km40gw5P5pJNSo0RKksr8gZ
SWy/GELnm5PW+aWhlqVlN5L9l96cC6ZyQRhca22a3YWzaTwqEH93kWX1FsyFpL6Pwo4NzpAauIaO
0+h5pMz8uxtqU3tANV/iFWhKfAOlGxheXGC68xqjiHqvApX3tedO4DQSS0fAsJPhU4wY5U4rs+Eb
VnyX3OG+oKAlF4IL1oaJ6eddnFO7jc34ODOFfByS9clEPB99Z4aXv5/0PosucfdAZh3DUXF0cR2E
X3NXgp2b9bxowNDNxbtEiTzw0RJN4WEKxzEBLVi6F0WNZj51ZrS0TDEYSSUmJEYvFXMDJawq9cFL
C3Bdh0izi69AsGB8S6txqJisTkyHvA+pQ/DazE+BDUcWeUzofjJWHg4bJ7RJvzFzO+d6SsVFjOG8
zSORJF5CusKV5RQDQMUgcL6O2f9h7zyWI9euLPovPUcHvJnCpKf3nCBYrCK89/j6Xskn6ZEpZmZI
455o8ELFhLm45py91yb0iLQfLCAkCqXiRivrVnQNfyqetXQICQUrcYzYrJKdjBzY6nO77iUGgl62
JNWUZFA/lADJb+IixoYSc02JW9SK8IIOoPljVUrHZrBIYJ3AWy8XTNTZVVjV08vcWNkD/g0woXI2
Rh8o3urS62lmvittG/zp+pEWX4KFpqXzJyDRtvSh+ph4pCioet0oWL90lsxaVu8GiWMNiU5FsJIz
4sQQCU39q0E37KkT1RQBH857cwk0NZQc0Wx1mVnH8qMFUD4jcP3YUnZtrlK70NluS44wVfPE4kV2
+qYtpXJ0zDDAmhhGGnsEC0JnY9dtoZaezuI+eYmehRzFCgiPfLudUbtyk6OahkzQ31HtpCNfSQLL
MwpwDnFKVTaou31aesz30ExXtQmbdmGMDdbgRIBG7856BkU2GBKj5YRhGn8MTjg3ohGNfyC/gbNN
tXGI7DSR5oYxH4BFklN1nO0+yqrUqXodTLRWz/ErvEXjTY2bSkGO3ElQBmUzxhDExp+M1TJDNVYo
YYWXiBMMl2WQsOAqcYXafhdZjXJBmo7/oMb+kCv3rVT5uvxgBNA+3KHrQZjCgRvN0LyfWy2qb6hB
hIprxTkQOthb3ZNRzeIaOEZAgqFYkwuZqKPkIgNtgl0fNSyIZpZWmhORg7QC2VjS3wY6FZL+YFLg
LOtCHTfIH/XI0/UWXVUehDJfIzHe77ocpykLsG5OTjTHuWUja+F/rR6RmG1Fo3ghFFP1KIiVyIJe
TsUjHif1Lm7Q7zmtvv9QxdGPnsYkrC2qg8W06+N6/CD2Sf7dxjkLnTyh1rQJz25qcH0c9XGYxWnC
fkYD7Yd1IQZMFled5WR6Mly3Snjdotlnz52F9XU60YAF1Emw8TKjefE8doKWeOJopAEDhpqxE7Dc
0PWup1D1mAZwiaEGSPN1YKR69SzFnSnuLLCbkVeo2cQM2NDD8iZD4k3Zcp3mer1fX2fmDpU+t4iv
zBiYWmB1xApnQt+Md1mcY31DoJn1QDrEsK8xZGBwVxGOInmdWLIHhJD+FJgfecqq5xSFgoCzikNz
M5SDVd+PEbjpyzhXCtqo6ZhS2xSx17YbH9Jxd1+HwwhMa1RGkMBzQh3QLq1W7W7y0Zr9bTniSNnV
E2R65Bx6bjZXlI0asbenqqXg7BSTqsTXdWvMzY3Slvnwaja6nl4G5dDiYiH0RjGW+xgL0ZU6Hh/a
yIHE14GPtmU3QwKwiaYyD62pJskIuftN2bSmuJTSFj8NTjGJ4yU6GYgjSBbCkWVSUEuQBTupnPt6
ckgPhsDk9nplcKhp87rooR+F0ciN1haKCbShCqe23zS2rUBc0HaqeWToVhplYaqwPzhGK6OFRSsR
6nBRzfsjCFZNHZ2hWF8oGH6Y1iqk+J7UIU14D2VSVJZTB+/aA2bHQ8gGheqkBqeEwzd3kVOsicB5
tqIDGj7RHpgOYyNwhFnFK7RsQVT3CnzUQmJzDGwr6/6YQx8ZVD+nnGJhqxXZH7n3yRJw4zHTja2U
G1a6hewT89SaoKCBFDc8iPfIaCTFycUe5zhjOxqr3WgG1XCv9WjIUAUVNAKuke6IBjUzOdV8pwBQ
rkioYGOhS2xEvnl0x7rVJI9Ip3WZgDl9JvUvB9nwMAGRL5YkXZvVNqk1Lbod43GSbBLDFIvDeeeb
27GYYKsTidI1GQIQn2aAm+diIU/gy9RCV9yO7Vzu21XVSpCDC3KH1gm9FnjxGbXXZ3jr/i09n4Lk
57FRrDRaBlodJ+N6kppRmr2218fAXCK2aYUemWwUKBSPE6XufIrKHJiM1FHEphUre4K2xxgeyzKt
d4NRKyzKPYg7PfECvgTE3rqR0Zb+q2f1/+KB/6EJ8aWR8m/CzYu3ro7a6Lt28/Pf/KUg0PEHoLQ0
DKSFivEptvyHgEDTkXVqSCZxFiCa5cjyt35Awoqg0BD9jAI2sFjS/vmnfACbgkZfULZMXaL5T5Dx
fyIfOGj7EKyJRnQvEEalxw9Je9np157mHHNkThJjdPLEkDZCZYwP0FDAtuYI1Jy5HbpF01S6C8GR
T4/IiPiNWrnxgX1+OtOY/i4y+LwUWsX7u4JnqtL8/H4puTUhLjKiCTV10KwQ4M2uIUTdyijJX3Yy
NWxvEjPw3yvcn2dalN/bbUgUaU4jhgXZyUQg6epBi1KvgM80yly41HYfzVaa0fGNf+LRXNQBG5Av
I+T6r0bWVwHm937o54/hr+bF7fvwqD4PfgxLjw4YAkB+KqiTO4Xdm1IKyX/U2v3nj5CcqnNbqHMP
fiQEYRKkmkAzBozGGq5L784EGd+dvpVP4cffrTp+BhUBihDCD7gXi17S93emh5ZsgltsScC4Csq7
fKAIUN2E6mIOHisdOeQgO1YHM6XolrMGgzuQbSROWNM1m4bZugQE0SkSS7zimJ215bGgpMNlN5ae
P/8q8F2085UvqO7pC1f5ur70GD8v3KQoT6ddFZnvPrWrXxq5JBzVUML1zk01KspsIqOck/pgwjim
u9oufDpOohMV4htA+fliFArrPlR9qmpVD2bS7WIC+SQy3kZ3YpVQnDKzxieqoyX1njiH7V1QnbMy
CoJ2Vsm96lr63DpmMyr3sVW2+KNj1e5minhOneiJv6ZB1V4CHFKUNSVR1mhZbji6Y3KRKVJ3gWmt
rYZ6lU01vtMcajLCYx4rj/UYVAFmlI4dm9R2huRp8A8g4ZUcHGxgL+34nw5grgH3OR1ajGwaQpnv
L50GVYFrI+jw4zXJhUAdyasjdhCnX9G/fZOoAnFcyQqad/rth99kG42gUlqpdQexrVxKS7JN8XAk
tbEXF/0MSf/07+1b6t+HsqLzUeK/Q0WC7Oig5Q5zqNS6kGQwZPMgA7tcsQedtTwoY/IoGbCuNAHa
OP2jP9wkWiCF2X/vIkOG/v1RWjSGVEPHAG0k3XVT449uwwZ9hGJd5xO4/9O/9m8zz34Z0kQDAxkz
vizur+bLoJ8ZHLTZzM41wrhzshodbGeN9Zl7kuTDJ2mRy8u7Yw4nZAmN5fefaaVSjgYmPpeu8fQI
XziLPORciWWTbmbem325q7FscuyxKLS7BS5VDiOGbNzrU69dRQ3SiL/u/P83KP8j7xWsx9WN92/R
8PbdJ7n/B3/tThgD/4tokA0AZy8LncK/5I2SpP2vtf/EqU3jWhVV/s0/1I2y/r8sJ/gkGT/sQsy9
augfm5P93sTUePu8IOyKrAr/0d5E3A+Uvz9JQZYIeNcBrx2MU8TyRjvLZLbUYZ9ct8ZENSqIay/u
aor6hkayIOa1cQN7BFJb06y7KfJXQ4OXPJUxLdtxpS5hoBokcmCkT1ICSiqtMYixSVB3ML5cK8vw
AVc1dnNYOy5jMl20JIJwNJMpY8gxIISBtlNgxeIS2vPgIsM0PL2k3N7VDZ2CMAyXUq2bT6aUagu5
NYN3SWyLj8FKdMcooXPkVZfRyqWKBlsicy2yZ+0pzivK/XRhluzEL/IwJ2sguG2bfEXkeunRLdId
SuEkqKEQx6ImVGt0MpYXjFl6Labie2tqhWLHYRffyVGlLVg2zbugVtRlMEgIuKjN/hELkif9WM2W
WRwTTsYp5rmKTWXb1HW5lHGJeRqBAZd+kxKvYmTFsknktwRryLJtzQjVQENHHpTgPbU91RPocm73
2UW7pC8iWwC56RAHafETLC4ttsJ35q+CxiDJCVlfDc4QCsE6EQ3EBIpWbeXQxyQHoIvDqM9eLg4k
u1ConKVYy9exUr1kUtRf0Is0vVzC0/9lyP+w4/pM2vtpIO0nxC8THuFEQYXUTNrVnUPJTr+IO2+8
zsqA+X1j9W58G+Zb1aY7mrOu24FLnSmMNrlgz/3t6Ws4mBX/HswHsyGnTHQz9C12hrSDNMMxt55X
4T6ArTFdwdjq+s0QrVndA2pSp3/z+47675/cT9BfbtvyOYEXQqrsgK8MVAN6sj0ncnnrjjun2SEv
fUg2HnLy5ow+Tj72yR7sCTCnVRqi9HlnVpFnBc39YJB4AXIorOILVWUByKxLjrji3hvmJobxomEJ
9sJ6Ljb1rGIIWUbg6AfpKZQ4KteBkwpxSLJ78UIs8ZZP/syz2e9MfxoSByuu0bZ6qubNvEurxs36
GwKJbRU2GCWLZqv97uQz0lR5f+c//BAy728vQQetoIdyMO/iflnX93tdAi2SubOfjcFu9AXtBDsx
vSLcGpshdYhTYrdXPRjCddut6uyuTM5I/I6MBmn/37+MhoZClTBP9LnVJUWwbnBzZaeXvxD8eNZw
5gx3YK/415A7FEaaIq3vmGSxnWQuRdGzLGokFxld3j265gNhKY2zfNjEdmpj+PgH8+Cop+3gGPv3
zx6cGcepyPtZixERERZKk7dBGmZ5BRFIWnNZPORYZegcxFenv6vPu/npnR5+WOwecfO18w47hz1r
b1F8FSsE0ywGVg8itWiVGLiNLFpctd2JiduBLO8pcJ55zBzyfx5UB5+ZbgBFIHFi3oG1BniaPkIs
uFQUdWFqMe7i2InBm1vbunhtAsvdS6DyRCVAySAqApxWHKReZFJeGtZi3L6lNdo8PEhelmyT/MWi
3gZ7cUGxeVdOr/jiHfYALuWJRVj3C6XHh9mszW4tYONCspPfYwGmD7OtZgVYE1Fzj414y8nIzpWb
SHuKJ3Jd5seBZo1o3shcISQjL4lEz5eDW2m6UgaaQDps7egdATdKuvUebmQu00TegmC/jotgM7Xx
NhQopeICVapli7DKpEVPvTpQ2zXieRfN30KK1kFz0eb6aqQ7MQ63LIzDeDHonVP64lorIl6UOkEp
vNNH6am1utexZ77F9AU5SbuEi/oeSt1FVc5nTppHv4iDiUY0hdHsW8ZK1xROJfVL+gehlLjoYJAn
X0jZS7vvoJAnom/MGgWINvB8UlvIdqdH65Gx8gmU+PLd+0NGZy3lXUKpdrIRoMFOkYQz0+jnXuyH
T0E8mFUSDtVlY1XyLqor8XWMw3lFFGpAsZJSZ1wDtjN6X1sUEv4xBNPyxggVaZNKicXdDohT4NlD
hWsHQE3wfiS6YqvG72hAqIAJsRd2AA6U0A0NYklh1XTe0ErNLSaq0VyqfdoiqRzC4cztfD+P/Wse
Ednufp0j5wwrUBvwrJghYTuZTCAhgphkfD/9Lo6NBvFgJxJ1U09qEKtBIFzj4+O2cxX1IZkmnv5Y
yIHTcJfZZj96p+pCVF5H+eb0T2tH5v/PXfaXcYB9mjYvCX87dPgXs2I5s6h6VsqK14XDkhF4Pcfa
2qLRoPaPeTlQBMPyYlKe5kF390GD68+6ncdtXjevIYlQcTR7o3GvofeBd7QQpWoBNJzTOc3Hbolo
naxzOmBMEr3vjirxrBVKuVq026H3QBwuiiG+YK3YxFVi10LpSGnkGcnlHOwkHzEs4KzkpR53on5F
aaFUEHOmdlasJrUCmNrtOpntpkyfODnz9j9dNz8N5oN5fYoQvQ0gy3ZhsOwk/xWFiAcOju2rX/Ou
bnOLuI3W7S1brbdFfFWfqwkeG3cH83kUDhIYIpbNKl/C7U6Fzi6EKyKpz9yZ/PN2B1X994Gt91i9
Rd+Ydol0oQ7vU7GQilWFyuo1e2xuenrJS2OryvRD7HopbLJ+Ed3H1HSWpJxlokv6rvSRvfTBqgE4
sum2p8fkJ/bo3x+4Zh3MHj2dbaFHNL2LJSqG8WtiEnG+IAduOX8kSY0+YXSs6l25rIalRpJSR5Q8
gKfJ9i2OH+tmdLVmM4f0Ey8iGb3ZmQX+oK75z3mAGsb3x8W5V8zTiXlgSp/ofe61SwXhk0gHI1RM
8hLsIKMVuB/5cqYblu8pJpBHioAj1Kw1ONamulGjFyxEbo0L5RcqfH3adavTj035Xsj5+/IOZhGN
zlQ2mtq0833RA0HWXrVae0ngZd04ff+QIktSPEQwTtgv2n6DN7lGbgvWZClGlwoQrHABvW/MH/Ni
pSmbRndhp9uINtdpf9FosLaI3GyvG5Ida9VW6e2dvvCjz/XgAwMRoU0pKb87+rHbWh+XhvmSzZBc
biJxNQ2wHpXLGr0hkC6vzFAH17uKiO24lXGxU8wc20UQv0ItsdFJrjTStEO/RBzFlovCtnIzCIYj
9pBUTl+vtJ/3fxqfB99lIqDsHGpz2s0s2g57IqlfCORC/6ouY5eSLuhETuf5pWg8AEWsLBck7emf
Vn6erkmS+j4EsxKgdAfteFdQZV7J9IWdeSNDdUEaELrmmuDHyMaN/Ng8JZfqKl4yK3U2QDdbvAo8
ZVpl8yJ+lrZB6413k6ffZTfZh3+pC9dl/KSQEPuP2trxzffPGwwqP9+vNOK/0HzkStl86xnaBnfA
n2ALF+Oqmz15DQO53bItgAOke2eezs/nTM08+AL0Xh5hFATyTqtQVNoDoaZEUixIOP6QS0eRPHZ/
3qjZ1Z3ZO9bLG4uJeVU/MIxQMcl2/xjb8yU5oqAIS/qkO/xFjUlc0P3p6/u0zv0wcA77LhmZ9tib
eCZjtwwX00SZ1eubRWy4mrElEALWpmDrd7P5kCx5Ltr4RD5Y6Qx/gs6RV8O6UBj4N4V+JXSOTjrI
mYPDkRWOsvr3d4WMABaizHWF/VK0XHW8kfmO7jC2kkvPWfQK63u1NUSP7rKT/Dr9ND6PmD89jYPP
KEOLKygAunbDBmw3iqBFM+sYlZ6HzlMk/gM6t/460vJ1oW9xCdoVzfp1CXYrWxRn1ppPZ/9PF3Hw
QYVKkpMcv/+gxpVeLfNqUwCPsBbU9chjRafEZsabhA/5GnkEUbcwSgK3s01tqUpefRH3C6v/EOXr
IQGV4UXWjYkIPNuU5UIhLFqy6Xm14SoArJXZ88t/9+T2bLuvG9IADmhCpDrvy/9VmosZc5ZvR07j
yq3DzM3GON20JJ3DbASyZYcXwry03NM/rv28K9EOC/glEUEm+WjyTrQu0Uh0seObMCUc6nd7703E
FH2B26LtFrBE9Ss4YkJxPeh2xfr8KA93gYWlxCaGIn/syoV8M2IOgXNWeUYF2FNwGwiyJMbGL2QN
IxpD5KRo1zNHZWuF0XHEOaIDxKBS9KfzZShqlGIfNcXNuuugpY55FdwW0DiQkJzrAx852GuHbfBE
GIXM309lJX5A0biKhc1sXyv+MmwoY0JefpN4FJkDCNUzVSqdZx71sRVdOzh4EKA861LJD8tLgR32
BbI47T3ttm3ogb7tJB76tXDZr8cY0pyL4mpe9bc98QRY+mz5UVon6YtSuByixWufg+UizxmQl+Zw
jQoNKdTpEXHk+KJpB9NunLVsCPAX7GZjpf/xlbuuukk4QKT2DSTxxi3ZIttt7apExpyZSo/+5n4J
+HJukfu0iVNU2rvpxrpius+aRfi7R1ludzIbAlt5rRlViXE76RdRdGYHeGRN0w7mSdhItT82mrRT
x1dJe7TI4cYkceYxHlnaD7t9oJfqQk91ZqIpNZiDhcQmheC5bMXGscxgWZSIrcsxfjzz1o58x/sm
ztcnaI0A7yPgA7vg0nq3/Ptu72Gx8QliKdX+yE/yXdS5YezovwOwQ9KZuevIIzy0ybe+hC4qVSl4
E5I59Ldh9dihPj99T/tzyw+T+b5j9fWWBCSJVof5Y6drz365SI3Xsb0NXkTfNRNHmpanf+XI9u+Q
J6A2vd7mUSvttPY5xU7ecqCVKe7FIlaaPjxzL/qxnznYQHVWrQXIt6VdqlOQg2u/j9S9wLPlJca7
r8/kMZsXULo0OiqYzL2YNgXZDou5eKn7OwhLnkzR09x//t1KjOI1k7bTJr8Mkg/3/iIzbR2pvYyQ
Z8QPJVvJyGxuBI7pCvDmOfyligvscE7OHO+PeecSSLSQtGEVmwtLfekTb8jNNWjyt5RDRNrTnELA
8UinX6d2TaFznF7r+L6WNr4uPuaDtCS+AzYVKk5L3iTgCuL0KamuUNGiTysWUPddAXGH0GPsO/2i
jm3UD/kSWZcCmhdmOjzCr7FGUjMSCV4i/sfe1HgjIcrjqiFhFSIo7b51J6Q2W0JSP+1YXpy+hiNf
mXIwZYhtbWiFzyV0oI3GZBfGC3rZq7bKz/zAkVYC2q/vgz4N0wGKGC2kQcaiMPlrJRjvpxlKNn4o
K94vi/FlFapLySwdssQ9xMG2pPyeTNQirbIqh86JWCLa+lWldhrp1bqgD3j69j/1WT98kocUCchW
ldpNirRD+d5cKC9oHO/6q5iNrqtkr3qxM9gB40nZYaHzoYPeUbGWFhnBfA8+InAKoIOdPZ2+mP16
9NO17L+0L2tGhX476fxO2pnTW23ed3BiT//hI/POYUs6IjYgHoGH7ypyYqVNzfZcyh97bd1YD1pU
eFl95oRzZI04VMFliLTrduQOGloIYYhlSRG82Ni2U7pMw4tm/Dh9Q0fmnsOuUFj0Et1AxlSavirD
b+2mWoMDDfsz6+iRFyEd7F/JQ/AFq2LDkJDZMpWKkw5niiCfAKAf3vFhXTueBZloRpaAInXjl2B2
kltFcuorX3nJpiUS8bhwux75mKMRw17fBeqtJd0wpxkP/XAvr/xtnl52V7QhO8WJ8QQuZ9ULPpo/
YcTH5Eb+ggPZJi4cRIgjB8W70w/889Z/uu6DsYkQuSwrK9+vi+8oyMCz2tkA7bhwgQC3DfVu6/Fs
6/vYxHhY9Y39CPyywFfZS4T+7OrYa/oMdf0yZy4v23Vk7eQ7s2JZ21gdOS7X5PeyP1/VZ+oYP8+K
aAO/f4nY0muEzbTe/WG2257wKOES8KOVuGce588jTLX2P/zlU4eoL0f4DsQdCj6wvjeVUrmD7rX6
ZRSiNXBnDhMSra/L4j7U7vPu5szv7ref//4a1cP6TIN1a9STab8tRbQvgTkdHGJdhK2Fr+zWX+xT
ANBVtWeOrz9/p+qeZfb1Nk3QL7Uk+OJuxhzbTo+4aGztUUMAaJ3pEx15U4cllcjXULwOzDj1dK1T
icPv009gNawz25wjCggAe99voSv6trTwh+3m9DXaEfEx+kvjta8efdkN2Vhw4sJvdW7vduTcoJoH
W0TCBHBvCiMzG3W62TNv4ri0a2lNDG+pudGzcZWYLj6g1kkfwUz+d8PCPJjwhJYMGMJnWCCGX29K
jfVj0euLah0jwaUDvOrqJ/9Vzc783JGihnrIyAEto6UlxMVdbK5n0ibkDwSRUe6piVfATi9mqrra
Xgxkk3hpVyR2zCsxIbIUuoJdpxsiQ2uSF2q8UpS3kbUKErlTIbGoe/w5Vl23ohfRVZMXCjsq2nH7
oipv2eQ11HGq8vnMU9s/nR8+JmP/cX/5iK1mUGY1SvezlLmSen5xPedrI7XnAl+9R86vBLfi9I8d
+ZKM/Qf95bckP0f/nTJhhIozRl5/56cvo/UoP53+80fmo8OKjaDpVR/jrtvJELttOQ8uIMmd+USP
rHmI4r5fe+YDntI0jqUmPvi4XOf3orzw33p1DV2gJYHafPCra716HMi5EkhZ8apb3GV59VRUjyb2
9zx7NuP1aGw6v3LmAeMa+Jh507N6BptB2/WkQKvrccnJMBBWMjtlAxREvQipOlf9mTfw895G1Q/W
hELPI8RyTJ3zVRs8KO3tRAc+WiioAOIzH8aRdU/dg6+/vuWi0Tuj6Ti6hZ1x0ynquxQ+yJzgtFVm
QWb6wFHvJENICLf0gpf9ttOQ4QjXjUynRiuuSsu/PT0ePks4P4xt/fB0l5vYLuGV7cRkq00UFpEt
F/dVd1tNV7ovE2Q2OsaTeiVT74xiRGfLepoXxaVeLpV2k4UIguaGFOW9UgLvxUQ5iDSDKwC9ZZwu
UBXGUGiw5KN6tEwvK0Q7bHaz8NRZAEmWEQQLdPkWt4UhU/V0+Y9Ij0ACEaCmF7HBBmnAT6tu8uii
rka3C9xy5kBJE8Fsd6L6evopHPkqDkuJJK/hfvEBwfbau9i++MGZL+LIorV3z3x9zcgS4dgGPNw5
u5K0FXEM+2C74JzS5+cahnpYD9QLFcupmvDnFXK20hcDRkPfrf+rZ3JYTAvx6MUZ9LediptSoZwQ
a/en//Kx0b+PI/n6WMa2aRUzYPRLXXdBSiM7upCTqH9lKOh6tNFTGoBq/sMo6l4167boK64mUFrN
Gkcv2l2pKvAePk5fzZHPXTtYiOF8l+CAGzYWUrITIQ00Y+H11bzNxsQFKrLOm/HMI/35eAbV5/t9
T4SCibUUc9yoF1XGN7FqErdZSKVntpsuXJ6+oSMryL9ZEnpSNeKCk75iEELyiMFTQYeQX5EPf/oH
jjyxT9fKlyWqUozOEEZ+YJKW3a1Pm9NixQZvZDq675z+jU8B4g/z0mEJbcSMifWFH1HJog8Qbr2F
qWOyid0QhZaAlmO5aKolbQ0wbAwTbMUuWt/IQjqwOH0NR/r/6uc69+VGScJW5kHiGgiVoLneZldG
uqNUY6AHwZQpPprYAh6LaMAAuuzaZ3Na4eY0swvy9chuZyUrL4QdAoXfpy/o2EP57MZ+uaA61IVI
HFia2ulJK9b1tBULpM0oYWb9tYJhpHarKARwkwHmoPssbwpzNQlbY7wX33LyyJJzUqQjomUcFN/H
spAb4KmJnNlpg3zdBfUiesGcBGxIX/XaIlKGi1i5iJSbKcZsu+7jRzRkAG3ElnXhIhNpo2z9PDwz
Wo4M+cNKaFcC+PUrLgYwhNO11Ntl5PUGzRmEfeGZYsGRyVw5WCnZFQC8JHd5VxqreaYYqd1W4YIJ
4vTLPTKZf/ZevrzbDoyXL5XcA1QMV5UqG1ixHWqXp//6sYs/2PhHCHggZzLL9VQhMO2iY7fCzC3j
MwfAI1d/6FST87kR43FWdmYkfwitf1eaE9FoZf5++vqPHc8OhcpkGQ0xKUdM0/TV3pBloe6nttgI
Nt4SZ/wDQCIIzmzPjmwHPs9sX18F9BBpjlplJ5hZtwLFPjtNUtVn5uejt3KwK0hg8P9VdEBmbW7q
xWxcZUvLy1GqJQsCdUjQOfNWjrz1Qw9cI41xOqsd1Qf2WbPYYLS7NDvJFqBTnn4vR5a0wwqaERt1
MMn7U7O/QPxWg4reI5YyUoqE3KlRdMRnVp0jlSn1sKI2YamZW4Pvzxjuxsj167cOfJ2BuLcLXoRn
YXyOzimBjqxwh7JR4oS1VA0YbHnkctYMy3Wb/e6sxWgswIi4px/dkZdzqOZUM8nURL9Sdr4USm+w
uTInHeNg0dTDHq+TWf2Zd3Skb4yL+/tc3YcwgKSym3ch/NgGPBb5xc1z6rvESVuZi9yVaFNPJ8ez
yNfET/X9C7gvl9Lf6Ts9orAA4fv9AgzTbFIj7uddD2uy2HaTCLnVLnMPsgrya9mvacgsq000rjN/
Pb3zVXfBnyzdlZl4Zvh8bhx+2FAcalv91sgs9K3TDpsDPRBYQKSJzS+i4YXKDlbyDJIKrudlV14m
7esESDOJVEcqnrNo4VeF06fVA4QrRxXpE8EMLSfjNk5XCio/ayQ3s6u8TKmczF+xI0J3lbJALHWk
eVK2BcXoZXjSOeTkqBgH0ZOj+8b4PXWL00/4s43z090d7GIJQzYhcypo7qKVLt83DRuyPL+SyXpO
04dGR74aXOPUhzB3n8faMgTTo+eJlxLxqxvzVVXd08RGD8sIae1M171AobyxJzORea1fdZMLcNLu
pRzh7QgI0FO7y6n9R7TWUZXW55Hlp+s/WJ9MgyxhQxnwofgYS8nPYd5azNoKJizbBtyYqAYahq2m
0VeflnL4OxEuy6L+jQ7TDtL3OXnrIHhOwR8zfcol9oXrAT5Tra7a+EmIrzqEmAgQrTs/WSYcIyJ6
ylo8bDM+An1eiA2gDD91K+lJTzNH1PIrtViWpWAL4g2oPyBb0DzRtYRwA/PnsU4vemGZWl4jrdqJ
PxciRlZyqIQm7GDIRTVVrTOH058nI+WwRh3rk95VmjrtTErjarKO7AAVdFDQv5zurf7lzAj6eQ+l
HMK8I150So4gkB53uMDKYC2Sj3pJ8VhbyUuWDKhMrCGS6XTLeGc895KH2wkzFLnaA3ykXcLefHEr
pJ5sN6se4lHDXv1NXPWXpDIS5nL6Mo/MZfgMv08lnSSpyPgZ6MwjSf4rdrHGXc2eiNfRTZ4Np23p
FtNfcSRArdenf1T5uQCoHApuNR80WDDGIieecjMMzY1Kug5izkC/ip5KE/f11SzdD+V71yzEm8p3
JtMecddLow1h70mGsjrYwXsH51Hh+CpGi364mGCQpW7Gzlm7iEN9dfpaj+wuSPv8/oBimR6soFTi
TmoII5oXVswzkR1TptnqNcGLRWs7vi5IEKzaM9vvIwclLOIHvzlhsc9L2igABuPlwCR3qYHhBIf0
S73noIYYGe3Xdtpq99ZN/tHf1qkzX0voUZfFVju3gZbVY5/KwSzSmCploVZGIZ/F9+wgbsTpGWrF
r7zvCNfUW4OqEpg/KaFgONNkl7pnRbqNtGBTR41bN/lFUQWuzLec30z+tRktivqmL+5iGLTMlk7F
GRSXKMhEyw3G8dpHKQnO7nfod5s2mC5Bw63Mon2s4xKrRIyMUcZiljSscnVsN5bvZBWO26jezrjp
q37wgjTwBmRyaegpPkIbsb0VJAsoj6UrcIkW0FBcUCIukmrblNd5tku76mKw7qrUaxRx3Qx8h8Q7
2rl2BWiyHU1HkN+YuAExDQuiBd66aC2SayZxu5r5EsNzEPYidSJOu19Zgb2F4PPJKp3c+AgaawWL
C16nXLlMmkm7KMcnMVsILce4wqzBqwfJKk5g3MnTdaimma1I5WUA3dUzp2FElzmUi7lNPHIpN6yI
Zr3G77VRNf3VD9ItFuWnPk5dK8kftHBclqr6ElqpA0ThVzgOV+0YriVr2ZWIB9tcXLXkHdGSlZt4
V0Z1tp5VxiyhsTksUyjqkNcLjc9c0YkAReLe2ZH8kiTLTN7EwW+y6F0V+axoqmDFIDbBU4f9dGWS
QMVsUYrtTTXor42pXFq1FYMF7/TMM8BDvxNcX/0iSCpbRYRIYU+zRp6goeU4YIQxJyw9iddCgAUg
qxrD5ilOdl8b/D97mdwjAGWawqdOK97LLQSjQv0c6nXwrBX5U5z9H0nnsdy6tQXRL0IVcpgSmVmk
8gQlXUnIOePr36Lf0PYNFgmcs0P36s+hGKajlms+aD2nnh4ZW+r6KfVrEdSK1r8nCQpPS63+trr1
gaSiSwTRf4+Syzy+dPoFTD8p4y7azhWLTjsFaL0p24wquSadnUeWq8Q+XMMs2q9ViWq+xKxqWiND
gbBL8KY/5e3KivUnIsYpvSraTkoOWRyWWTA0+6W79NQ7SR7ZykhOOGy0ZQfRKZl34uAg8OTRTTi1
dKcU/KVhiZge1fEogoNVn5DpFmpAt4HozRRu03JMevaPuq91Nq2n4eLJh0mfv4rbCdtBOee7shOd
DgiLsB4KsT1FqF5KWndUZlcySG8W1tfVaHZ1c57ze8Nza7yT8c0iAz/0XTNJE+h+y/Z34Z1TsbzE
8hdMwVVWpls/EN6bq28PprIeG9SdwuKk6gPqKCbIQ0ebVsxOeMel5rlSr1v0/ACRhkYlXlDLXIpO
OnVy57ZYosJ1iN9GyfRiXdxp2y2XzuUUzsv8ueX1gR9jnRlUCaMv9a9RC4rVGg6rGLOYsvazElnh
UMl3ZVVv2PeVZzOa+6DE9S+QAaMsxUHLWkfj5W3KCidalYZgzR2VmQlxbUiQm1q01eJNaRNnWbNn
xK3zynee4MJvDa9uz9O2tZAZxdBQ3HIq3SVvMDN55bK9kcTuzHgVJ0ugotot8Xn8KFadD7W8TDO4
AAFRGjn1ppaydxu9iUS8DB8joDVXg1lKDc7iH+fN/LxImQfcxak1xa6Nni9JbEOpdSrZFR/rbWRL
9bESqhjd60kwCERHwy7wVmGHcx5/jpri8TsSgecMsuVnqWZ5rdjXgZKw6rP05gPU+LWR1+hYxvd5
vozt75BBVRSZeJHy9mzyrevpFAqDw0KWt+MRPGzArO2Vgy4EqVlFMKHOG9JfM22PAshnglCcWMwf
eZnWcwRHwQF+GCqCfpeHHvW9kO/5gGe/LU4EK1ixiyS1O0L4VC5i5VTGdRqA0mpIg4oncdoJxScr
S9O6Y0IRp2/AdtpOMPz4s7B8cSVkzkXPken2UNjSN7+z3cKMhGQMI+ZOmgm2BRlvy8puQt+up+cZ
w1N9FLddXN5q6Zpio6jcgTI8bj1TOgzRk7D9JWXlltU/qURgg6cDWqWdj/HL1CUBebqhnhQvA0xJ
XLS17PflHvgdJuPSN6fE8BSEB5oF7GDR/Z77alRkpOO53Y/dAq9ZkFASa1xpGqfgQ756iBXQ5266
4r9aUcF9arWvx9rBoksgZQLiPkHBQJISEVJQVTf8DSBkT21lpN/SvUs94g6jAnmDbsuPiSD7mtKH
I+avEZI76IJEIqY7Hh437lVbqHu7TdEMxNdZk6E/DQBX8QIbp750ZDPmEN3C8q/YUF+xD7815BDk
eBHCQc/tocbQl1Xzh9qPl2XAaIG/g/52daviiO8uJzKkx/Y3uaO0bxRQAm6rMKZEdzbw98J8TeZ0
YPfMp/aV5ude8q2c4n5GBnKqtlAhZbxRfxVCCAvVWSE0ii8lwSU17d6wN3RX6jdP7V5QI/paf4zB
8CRNoLTjk1afm8ntk89GpdtbwWgSMT7ct6cJGXk23GDMV0Q0mXHlYpoxDXdM0eqrL+vKeVQtno64
p5dHgAgLbA7YfJ9m9mNI0L0p+r30dzQ5JMjdrDmnChDqwYi3RAprEE+y7EmSC1Syi1+0eq88joqd
PpE8f5BoHcqzvrrd5kjDewm82LCbhnPuQ1ju5fZcU+KrozNFoRyHyehXQ2DpfsQg532LD0wOVV6O
LfnCrueZsnW09PbUmysEhJlpnCEN7tiWnEPZemtWDeCy7DSxeFHppQo46McMB1jVdXEQsWyz1XZz
rW3ZZ9Cb3RhmKbap/KJjWq+kxM10/cv8TDoX6DAPbWYruhwQU3lAS7mfHh8+gglzzr0Ri3u7YUyp
vYmDvuG7oD0flmU/kI8jtaNTrSSiV/bUGkAwbYu8tGRw5KWFDzlVdtu1R41uVgcaQqDGpR2OsnCP
lOLQy1+gOKqV4NlqmK5KKlwXLH8tcGlUy8+AL49I8HUhOUUtkuVlJuN9sTMzO81LSypWW+mYzOvu
MMpGbVvbSmUlBTIhLQZzgVElX7sWYZp3FGWJbJCjtpTf28SFnxmKk5Uey08J/nHtEzIC0xl6KVGP
I4Fb0MioLzbxZBDDgmKCS8BQEU/V215dTU+uaMJk3U/a+bLM70x6dy0kZREBclfOjoxhdSXiO9GO
1gPAymt6sLYW0EMTCFxsqX5v5t5DP4TZNvYEOlpLgLtdisl7FRm+EH2JNL6MVHabtbeMJ2z6vhXL
OPcfD/PgLRFBouZT1/laGe0by/xblVhxpky4llUYNeIXUd/gpPmqtan15WbmE1Nfl5eBKKPNN+8s
oonp2lnGgYVxSxWydZ/ruvhWhxBzei2tT1l8HbZXlUhWw22KJ5jXmUQSHTaYfKfCKZutllLAlvXs
NsvK74TwxYbN6iMlHlm+lRfQ5Kd6suSdUgmh3vDECl1gTESb+GKZ/VOJvUmsAdtAnlKIb3ByoAt0
le7OhZ7txJbeDpDcoa3K+TjrvcALOSRhsi77SaHesqTsNtXSSR/WhJS86aPmDg/QSVl+3X1JW+ZW
mfW7LEAC6sye9FfSSd2BlT/D1PQKxQYHs1R+E/TUE9KEuXfWgm1qnR7mWrWOe6rZsI2EQyVlQdJE
Pp7sVxThB3j3/jpT4kxV+qdY2CviPpw1+D2G+SmuBkUaj50+rjGnpXhs6urM5XxQ2Mf33RGkcWp9
iBpHxdnIiTjNeeGrCQc0Pp/cbRiV9FrvCi1HybQgxUxr+dBvCzTyhT82tcbkuAxm0EXKpTG6o9b0
DwzyYVsstD00A13kFXHm1FLFx9eIgTrURABv63GJSy/dSHFd30RV/yThZSdJ1aGUeKEYq2Xab9Z/
JFRIQ9kApkFJ4LYa0Q5jf5HTwRYVL5G/+4joHaW6C9KtGYKmm18wkB9LtbguQ4xSweRPaqPkPPI3
yP2KS4gIWdDnb31Xf8CdD2oAq+RXvcpMMxb52o7HpUp+YQsDQ8BEi/dzWiPuRYb0pYDKaBc1zzGo
BIkn8E6ERMK7kLt5c+aErWvCoA55RKKOt1p+Wdwt2gFqjce7qzb7wZIDqcIGy+3fzjwlsFiejbEN
W2DNVqs5qxC7uQTJEuIYKD9clKpEksT4rs0/PIQO/RjnBzFApdslGZkIixO1//QHuIWI3cndjPa4
Usj1c3ok/HAnDL+6Kewk0CPVi2I+lalTGhiHmGfWyC8XJoJK9aFo2dWKJBySQh6uyFFafeWMm8gc
qB1Zf9+SYr+a9UubdjtYz4EMTEmMnQ59TKE5hrU3qBOVf1nscLYO+adq8CHZKTKOjE9uDJrUVdPn
yLS16h2atSkB8hWOphiU3+xZOs2OsQ9VH7PyrpkhVcK2+HnPUEHapzNWxD7ZwxzWWm5q2pSDtozX
bTZPMUJRpERiX5GpOHFPUtLiuph0e4K0POQYL6iJhp9l+9Ut3KfKe7T6GUjuDlVkWsZEXJ3V9ktH
mWROGQ50WrvJE/UT+Rglvgp8tEPutcZer88PkiA3zATJHxGb+CTjVVh4fxpo6iK+SUzhKuwu8zOO
gSdEriCHmng0oq/1JWnton34WUrZM7bXZfKkvrAHRjSb00thwwvVniPF08iHhEMt2HQ6DRUfEZyj
cR6UkrPoUEC/sjfrTJqVo+atK+Wko+f+CB5eykd8gBzZVNl9GYcxHZdigdWlWyDk6gDnwolua8Xo
cnCaNT4hRff7gY5iGfbCkHgWKMMhfQwSQI9rrRsPvxGYibRYPZCSnHH1Lu38iZwlrcDK8NKpqJj9
UnKNIuKH6A5ZETt1plAbp44uLpe5NkIthviuKj9iPPhr2QVc7VdhVj2h8KL8NCzvEXrjjgzRVXQV
fV+Xf6S7wJ2m7XAlhotRFpLB8kgUdGlXknBsPw01nNCk1OtX31zVnF0C2UHoqMONE4A4KqJIJrcg
aOAXhyBEP/217EM5OQ/CO3gaX5gFuzTRwqqPn942Bwewh2mdpILKKDpYXLVTjf4sa2pGVsSg/pRF
v9ItG8b4lNTz/KG14vKhRm3PYM8c1T0x8J4yLz5wdpf5RGsnCbGEoDSigc5XRq6a1X8m71pcdZjQ
ZnVfwIab49SXyckikey6STKKq9wb1imspO5n0/X0RAn8bIlxFbBTtY15fh6U5taW818c07ixqNpF
UWL4Q1LdGhP9VWRaN5GczN2iJ3QvawTWRHgC82z3sDv4uRxxHb/NYkr8OJL+CBB26zH6Wedb3p63
3m4+lfYfiyDC60lCjUZHKeziny4Iu2zqXJJPKOCM4VC/CXDijdVrZlsw/cfKwKQjU09NinbPNQS8
p45EBnjlSos31F9EnnMuqdKz2u+Kxk7Uh6on5I1Vazct9qbkaX1sR52HRZsRw1q+4yChEKzQfziD
eJCY2DUtNKMQ76FlXcsaHemf/i1d1FflQ1i94YSzRxodSXea3ivS+5idRq23WQ9q14HLWosdhhUI
OHF5AcXL63PHvwVxXyxM23Z9cRozInP2yWRXmd/iSbEuSubrkEZQmFSG2+KKpguO9wKFTv2iI9uP
blMru7ibpvxfqnvR6uRSqIIj90bSdTLj28jI4onYa722qN76IFMOZdmEme5DMULhOQ/fyejIaRhl
v0LyFW3P8fBvyjeQs16H3r+BXupWjAnjjnCoHcSNvnUt0uKMjeM0o5lnBpaTnnbcmtrLzC9rys6F
thsYQ1nMTFbt0tB6qB0pUkvGo5GH+V1pYjrQW5u53CVr5sgVJoMsOZWUzm2fHFXzqF80MHqyY1YE
FVJTO9Y/YSKrUXFj47VkMlFd+imUNpBGOftYcvxacILjocv2lAkCemYoTyN6SeultMJGe0+gFefF
fNPVfwaer4wBE5SlmcOselc7mAWC7qrtsaycRPzpZRxk1bfVOVL510xXcDMjJHMuVKw4EhkiEwl2
H8yZhuQSNWGr3av81GnHGlkxeqASWTESFFFwufTWLpTkkIJgq3+qyC2AvBDBQBxOPbgYlnYys6ps
IfEO3o3+k5AtlPxxJUUQuRb1pepVjllvFBi0wFgZT5QjDcSdf9R4TtsEkugbb2W9M7+5VPrX+ldr
vbh9LvRQRawMqEmCyKI61E27QbGmS1TWT8AwwN7yYRYcxzcr8gEzJOYLP4tRP1V3NXmNlwv2NWF7
6RQqm4T8kLQ6N/AkNZpqPSntBoKNLvLDbaforRI2lMKyU2qh2tla3jC5gYNY+EaV8caTkQj4IbkK
e7U/JBX2w2PZ1q86t2RBEUbWoNsVr1p9jVdyfJ+igUf+pNPOVCrfQLtLRBVHITyJ1Y7N65rfrW2j
7DuxPp26i2wwJjCOa32tlJc2OmsUtDU7o8JTImeSg7I4pLAnRoXhYe4xt8qqsL/VnIP4/XqZR5a+
5t5UnqF/jtu+FJjx+u1nnwczml4DrrFsi1yaErEOn/xcRuLPIoQE6V+lBgw3yXnYa6k3UnyMjCi8
8Ze3jNj5QQ3Y481UINs1NV6a6ncsvvS2f2LezqpZ6Y/E6qg53x1hLF6VfSyAR9qOBZtxq4UdxFHG
9WKQMIto6qel/FjT85ac9fi9r+JdqTxlkV/Rj8c7w3pRF4exGylmHXMwxVdIgKVXNjipJhoxhkAF
XmjjTWoPepru8uQwUcpyjuh21/O8HzPu/VGnnZc4U8jXYzRESdFVIRUQzXLK+4hpnWcBsHDVQjYi
pM0mPmWxPGh9Q/yl1sTNvPedrcpujy3SulR1RfDQDpbnIh36mjmKfmFTPVWY4X0ju9I7kQ23awhE
MpRXGGoTmQObLeZXoX9qMUqXXB5/uXZV6mtZ2Hrsx8qPZhWOpj/nYA+zMOn8UQ1YcnANT4Y9b8yC
X3D2ZQV2HeG0VvceVlBzHrNr0r9pFQPcQy/M7oRMLSs+FytUxD8qulaIbZ0qRaaOSQ75hvIzd4QF
oQUZVhiOSWtD9Pk4/UYO7s4M50i9D3XM/oSfD0gEuBEw3T9zHfCmNImTdb6ZBV1H8fLcw7Ho499I
P+jRfosQpzhG4U8/bUapFiir/CJqbvK6RM6wgFy9oDumFuxp8ORni4n7UYGoY9KiMFwiBm0ihYw3
jymJkIVtXDhF95rrXTCULDwOgF9tCmqh/9pMw9bTfYmjDKyaaATVGtCa85IqvJbnnLgy+XX7VdI3
ubYh5MzLW4QCnnOZoG6x5NuHO+DEFWlBYKpO6AUE7adn3Pq8qkQdwhICOdNxjhYAXwZP0Hyz8xc2
AsvPorrDAYMr+Q9xznjxmRvIiKJdIwey/i9f3jvChd04CVIMLZRp0a9evM0bM9bNKzhqVVsZIgch
xqRTnjN2ZP6xm/uQUGla7Y9YOfWkx665Nyd8SMuLPB94EoqWGaGtIJYFgt2fxQF5FsNeR1bfUoYP
xnVaiNC1FfpI6VVgOwxW0xMg9k8LIzEkBcbOaH/r6Dxj/LRC9QMknpxQNgereanhMYw7QkWy5nUW
amdrF8Iafx7zwI+KREvxKC5PC7oRWv+m9lcyvDNPnO1acIie6IcQY6mYfppTmGeVAz6WofT4pEzR
bjPADMZYl3uiVHjDaD+1czshxbqQyRhPbtcE7bzvXlqQGpiW/+g9yaMz1bd4shfTje7jYusfxt+Y
Q82zaxHTcyBbOySf5hxM+4H9wejK3NG/SraXfkvV07grT3GkkgX6aQ7vi/SkPis4DOTpqX9XVuCX
vGnutm6MKm9VLAXUIJAuSLIJo/RzIyVRQZeDL0KrgCi2NnMZugU+Bz9/jOw4ei+x9iWlnJTuUB4Y
1lvybxI7Rf+dFj6TVmBL5vIiCVB2nXwJItGn4SODNDfs7iNTf5rxiyEvKKRd9okZeyB2xOQhax4K
AKX2SybvxTla2rDTT0su7uCRqdy6wsgU1msU5oMLwJavEQeB+ST+1fWNVqLQA+I4d+1y0Gqu6YW+
NTTyf630o2i3x/y/poLn3Civ/w2WHo+cusuOaRLo18WytZqgSubUrshgKNm+9SwUIQyJLwVf+fzg
dq5Ol0MarnbsWo3oLt7Zm/Qwh4A4tcuLVtwznqmkwe6royK+qeHQnBvFN1YnWjymJah+8Jdjky2R
sNHL8HZh/PI7MWwlj+fNWD5HroX4OGiuEZGo6kdN5QBYqef7lmCZOFjtnVHx/G+MW7t+V9U7X7vY
Q+53R92fOo9R9Tzvxu9NPxD3REASs4TRbilqhJZvbX3VWM+kr73wu3W2zINjAKoTDw9vu/oQK9lW
XNqE+UFEdcbyB7eIEbvZdeveFJX5isRNiHf8XWdzmwdU0c3qTqh+BK5/MGls49Pz0H0Dg7G0Q6H5
WR4UEqkH/HP0bAq0Qb5pckZ7Ba0vpxAELqEM8tHn1dRLjwm3sAUPDk3hidZr8rUOdOoluynZnpJA
M84SWi75NLSBJf8jT2HawskIm5ywtreoeWm+KjnaR9kLm5NH02ONkdN2I3uA9/6kMtLvFsVWiqdO
P0gTl7mE2v/Fit4WIn7/I1N61GoShfamORkrMU7inspZZ0M+7cTp4QxLyWvoUajgj92oqJpnsgIP
C/giWfVwsMo5avud8KzrHsE9qiJ91JLA/p1Z3sIiA0FvJyvcHIe1cga9ORn/v96BANRda68gihMA
GHX9pWLgH51NfzJa+V1gALETtPGxw65Lu+/Y2nMNmUyetTJnShQfZDjDndKSaZeEclXb+tgEXRP9
iVnzaU3mtyCnfstqeZcTYkYAn57nXjmrRNu5sj5xseyq2FPpZq/IflAJ7kxo9MmPnHyT2SzLh8j0
acGB1HRKKDWHxxguIXySOLdd+WMJSpAqxGEhE68vLUSU2B3Xv3FSHCQiPRcXM+dA5U8WFVfalNFf
BuLKOmv2JmIzJW8zvYpVizamf4u+l1mdLOb4UakuzXjbE9s7n/J286NhOqwkilUlMzE5c3SG1HJ6
rm9W/xFropfN5qFvcy828idGAF4+PpAl8m2aHo09g1qyK1CfPepkEQM+V9DSLW7ccrw224mZWrRN
H5J5T5XsqY7CjF+tacJNFe4zU4mcawIr+jVJTtyb8+ptFjXWUfuL51/C6FmN8fFQ4Jcvk+FI6oEY
OlnBRhhjNbQ5ah9FL5th2K36fmXwPVznOKim/coklmUVqwQlfrIq9hfseUJNOmw6I3fZbXJOwW1f
r4yJwm1jG3fiFk5H29Q9dblX6YWqMtLdenKECDCGP4l9WK/n+sdAoZQb05XhMlOKabqC+hZu2wBi
kUEm+40PzYz5dJ1C9ksjsEBip/KvjtWqvsj3RQnLHJ9tGENVyvtDwak3jR4Nt9qR8HhD7QL0BjmB
IN9lHn3qZL6jWXWWmNRBUOsUCPi9TDymLIzi5QiyY574hQyv++/C+BjngNyTddkBIVOWnwllW8kC
7zJxlqsj1Vrp5qyJo6XZgT8N+ulSZq+Wflrnc86WlUGvtlcH1GkMd9sHEGghqBySrTa9p5CVreVO
kUeJImFDfpnWSyvdhz/rp0iJ7SSLLvrXLAyw0vS+6OOHxM2w8pvH5K1uvgp0U9Z8mP7DlM2px1JU
GRyhYElNSuixncilbz9yqkfKyMJjfqcsOyuwSjuJLkXuF9Xdmo7EmwnFRWS3POYHOHCmYr6t75CZ
hV+RXpu5p9/81NGvZtq5RdOPIJUEZz53UTsDUtT4vBd7/iMjHfK8lNvVazq71bNUukn60bQn8dvk
14y5u5Q/Uf06YipX8ystIEtItkeqetrqzBlU7k8gVL20j+v+oHbsADEbsmIsxRDMpFIxOWbU5/Eu
k+qbn/TiNd9YpyNnGREHFL2n8vEWb1jnFnUFccyYQCeGBCLgpWhtIFVV7WdJ5amHyHigsVR3bT8W
kT2/rSq/60NOgaLGcuk+FGQrLcXGo7/JCZctUZEUds3Ej5IBpY+FtyT76J8lWpPGHpRggUp8s65T
99q+ZZbN88AQlGGFFLPcEv6K6hMncVN61kdFoSm9d4xZ4iwQK8shgTVG50kWorFrEtGRr2nFOtx5
1G4f6+pFUYCaXzS/WzhdF6bn+G3YFF0IfQZmxoc+++qwb0Y6Ggs6h3xox29cIEcDqoK6eSTkqtt3
NKGWqJ7nDwFII5+JgEqja5IwHryUQ0MMSU6y6g0H9ClW0HY+7hm2CjKhPiBo43O+frTpe5y4lvj5
yMFJSYfOLV87LqK76OweDwUTeIv1D2gNMdVfiKL5HkvhELfcNBEmdcDX205o3vWMY9YhQ0kCMzF9
ESab5A69RoUmzzyuGu5VnS8HNbb6u0R70lB9kf11EoXizAeU3cep9awy91uDHQ6Lu+3SSE4eswCt
w2Q6NhHnROzovNpN/S9LzuQZ2HFsd4hI4i4wu9JeC6YtWIK6b014VsoZcdCM8Lq1U96QmOgqBaFg
lXjZVlFDMNfWuaVaHeLt7K6E0eyKmMGDkl+GYt41knEa2ehvl0UgO/ZpjO9gtdh1xxYCqR319kRO
Zy/nt6TBHjYVWocGiomJ3AS5njCFe3CECy+hV2TzzMRkeDObL1PyeS5pxhkpCvOpq78Ki2ciZeBC
dWom9VkyZbsyn4TeeXzU05M6XEr+wrj44k8zMhSF5lOh/kQNlIi3TESDLdGAy88CeLZE85ZtwIRJ
s0udHKFt5qgoA+mPMHDdSjwmI+QwoEyMZMLx9DeYv4p1aDgKt6/a+u7j+PFbDjz/GaoYPaZNOKkG
dTcEcvU2L4Be1fKDK9uUGCcaOrG3PQ1h/tnrjFCLxZNQ8My88AkCMhYD72J/rJK/nj38Src7/W1q
7/wnVLls2nlktR7To7WciaJpvteURGn3PhX5XjHRZCXZXuZ/PDaNAyiwQ7lI9xGD2ryv1Ocov6po
GePoVexB22+WdBlJenRJM6TarD+SIvPLg7B8WBLza4Ru9siPMr6m1k2WJ28p9v3Gnip6qmImSsrT
EO8JAhzVmyQEmgnoOnL06ber3YTtim6EgN6odgEkpsJLKk9U2v/0+ltlxJQOIRkjbBCyDqp/xeQ9
b7yyvA3zcM5K+VaAzNipbP7LvZY/NeU/tUMuMawiW2dImNX2NfdcpIl1F62Gd27pvvUlfREsdu2k
1nuVNLF/QvmodHXYjrzhw6hxrhn/xoFJCTewNAtmMObmV5Ss+2U1nuNxv5Cyigi3Rgiftm+aED/1
DLU7GozUEKZTynafcZop2lXKYjenaPE0RUy8RtZuhh6nd0VFINTG1PTVVoeqFd9rA7yOinC0/ifH
uStrSii0qBnL7W0THyMgjpxYBIIqn4uETS5CKJWUFkRWCCGs7q20ak8QzGmvzhOK9hF/hFrJAdmm
kd1mBmhqsZ38ZFC/486IPTahqBbW5GSSdQ2lZQLLJlHdV8SQeUMRqBI5RsxCCKtQ5leB+z3Sruv0
TPvZZQfLxAHQpk6FIqn61nSiJUDNbEQ9007lBSUedge7i/9S4aaAEaIJxQ9hKfMTECWWcBLChlzC
SLQMCrEkbX0rTOHQSsJsm4Liapg0ZV5UyzGH+6iljlQFq/Klmey/ZL8YeBrkr26hxS9RUzQVuxJ2
luZjQQcxpFZsA//v1rTnLmnedF0C1TixiZJdpN/qPpO0y6QdyHpWV6pYkxHWogmUwUGqsytQPtQE
NEOSTGHXl8dpHlW2WhHbruSYJ6bftgA04TmMtkFIqx0JvbrrWiCaScznbVisSUY5Wx0WPCdS76+l
bNnkVHFONWel/7Qyc1/iOm2nsYaxpDmLhQ5VU5ofTTgadRmm8YgBakyZ75e+GF20ycvI67Lw3iiF
w9L5ohAf11mQmc6ZQuFsU0UaUgDmR+G2WOITZpSUqnMtX1Z9L3SebO1rzY+X+2QeVOh4iOl524Zm
eOKxjr1hyfass9SNWX0mMI9U0IBJSLMkN1sU5v6S8QIVkWu+Gk9lun32S7dnvkI3Wg/kaz03cIli
upsL620BznZy0zW3x93YO1bKnIlFb8rNMtJZFFtAB2DhglGciByiEf2/4iJ/8GrIHuNqOErMj9uE
cWuSd5R4IwqEUaaxbF+T2W3HMWgLJWzVQWX3RsmUoTlE9Mz5+9reasapIyk9nNsUv8P0VQwW7mXl
o+l+GJxFXXUe4vQMG7yQ5+Nm/aomw+6SDqWT96tG7LnO59AIoZl8K2DYI8HBY4SXG6J/39hWJX6J
lt+bi9M1yF+sLvrqqhY0aRYhIkGNt0iqI9T6V2pIG5UPrLl+fBskMZCz5L5GuR21Jrg21daiFCVE
LfyXkb76fWcQ/77Uo/VDHrrojuJKao4Up66kRb9SjR6Vl1oZ+8nNmgHZcCZGhV1qSs1/YH2QNNzk
GxHJO7WH2WXE1gEJtuKwAeTt6MfSy7MsGFvrQKAwmzzFGVAxzSzkST9nNtZoi530tceora5VJGcT
4xtzqrJDRqaPXSfXFucS6YFUpNVJYBmnTFKwoURcRqJrwMymZn5BnnvO0+wperjQFOZOI+X9hsuj
RHWj67roPvJTPL15KMTOi3YQ1cy8bUg761m3vOoh2kXnTqxSfF6jJNSnHaHIgQV2SKOgUulOMhw2
NSoF5T7wyresl6Kyo2QbRFefvqbtU20Dmb5TQU7WobRJKE8wYglOrN96+bwYFrVO40DzjGSi7Qf+
F//6ZvKmSD/mKBA6CuXKoErXv3KhpYMRdGcp36omf5HMVb+srLkZ6BS05g/1tpQrTjFdjOaqJ69C
x5R6L1b144WrUrgVpf7d6DxoyjuaFm/MMVWJKIgTpf1rkPLn9mS+p3HsKynLipYpXC6qlr0OZphL
yPb/x9l57EaOLe32iQjQm2nSpTdKmZImhKQq0XvPp78r+59060gl4I76oNFHTJJ7b0bE57qPFhly
O1HjWFcoHM1wGorfafAWDYw72cLm/AeSwUiFnSc5icJMKWYRN1/dWwg0tS65eB5U3wgugXRUgi46
p8jzFFiIV21afsfVQFRN+2hmfkcQspbHxzYefA26GG57Hkz5UjnpowoVKANYcbrKTrv7mPBgHesX
Y7Qz2Lip0q27G/MOIyC4IZMF59d04y5jxHAu68McQXiCvWrKpHRJuaNHzVonQwblGNDHjHkVq2s1
4jRwK2oL8AkRZE9YW5mAQu4XH19oJ1C4GlggIl139RKTHpKTtclItSnG4zJu4mAnm6dWS+yQIyYd
HofmDtAJaBmD5Z4JD0lXFqRTC+2lLUiaN4h81kBoyF17GYTolFKNE3kwCS/9aHkc2pdYrT1hfCDY
FEOxEW2C4hSpoF00ar2ccJ9saDlps0uom9q6a5bmSEJb6ZZBD256i4KHyB/ZkJgokNm0ZdrtYzqx
PF8OoYSFEXMKhSFQNyTAqvPJzPQbi0nyc3Gdla/LLJOEpuL8K9uS9NwF5daaMu4DqWP6ahhwp/g/
trdxIDgk0QU9BFi5Je+A8QdajVLJYodh+DLr6AqZdGTL1sIPVV6cvIoASHA4ys1whFdA25sIf3JT
h0EKuxGifZz4UehVKLtLBthpvB6q2aS/29RkaEzijLplaOMKUxYA7SIDuFY72s9aR+LSzswcFG8Y
PqLaMO9gBtSrISr6cx8x0efYn8C1wog4VFFE52ExqEr2Yp/U9lCpjwY0FAQepa6dq0LxY3Qu2wbp
KcIVobillVwHgcK7n0027AKJcpKDyLmZCPyqKix95uUpXQYB8sZa6kRSkXKmI03c+XJ4mPDKqwzV
XNVycioEN4Mg0hN6wDlFu2gIIAuiiXYva9byIEBpnZgBUohdeiG8hkPmzJNi7rtpfp0E5oaKJpIi
JMMeLg3rrpaKzLWmOyauafPU3DrlVg4/SryMu1g6KxSiajWSo24ZZ7kFVc5OcnAPSz1z0+SlVrx0
euobPppVfQ3Mi4JvE3zCXhSc2Hyc0veA5qupn6LxWeJwi8z7Tn+aNKa60oPI0DC5MYKeEhWwWOE6
DsvmaI1oBwIC2PZkDjWPgZZJayOO5NcAzWUOcBouYHJlEDgWxZV4yz2i5ukBzoOlJtkpMzZjk6qv
3VK7I65BqhiQMj+slcBw8nSS7kXzd9ALNp8FrY7jRyhS0lbTIWQ0SmXACB6Ft0YMUaAkr22b/wmJ
sQi6p2ppNzVZEgLjBbG/jydGspEO4abVsnQdGZPM9oHVW4pOzvJbcQ5hvy8hBAj3qr4mGHCOFLS/
Crxi5T2PzQPDi34xReBkahNkOVDfOMe1kgPT8IviQyl0AMbOLAEy+504RRJmQ+/l+KT36ISYyauq
xfcu9ds5X+tM8cL+tdQPXR/do8SC7g4LceBxczyMD/0INVQVC7qVxNGYqMgL6JChxuuOMpoJOrOp
8XY3SeMV9QVYNqOTt8zn1hDvwsJ6yW+xDw3zS33OBbgFNwU/pEc/z5tHItucloFbog8HDI0SwYM3
HnakSCCIgsGsAoiYTtPQ7TTJjaZu0a1EAvAGgHauwHrRdOjfVaIFvxj8coDVf3S5eht4s/A4pAjq
KM4r6RkjJMYkwp3QH818CuyW/sKZ6ycjoajIFJILR6acuC31yLqkWxoFzVxeapecf0rpLaq92/Qi
JJDF3OFDukIcO0mQWhrTzrrYj/F3tmTGM8LTHPLGaulQGXtGkIdmYPBt6mcpLNfQp/NwbH5NOL2S
H4x+CLYaDlFGx/8uQD9olufFVw1YfA0bS2txZPsYAwZ55WT96tMG6Dmi6xbQ6ea6ylxGxaxedias
gY7Q2utNm1nmerFqxq+Rui8Spn3UQhidl1Z9UHqYZqbUQDYWt4FMMZy0TpIQ5kR8s2u14kBdihKl
1eCmRxZooRpc9FFngGRoR8Ewr0Za21JwLInx0KnoFTPyCDusQ9PmGNulFvUKAFjYPtUp5JRxWpeq
cpphjKK9AIec0Vj44/hHro1dnliuavKGwb+43j3T3SYf1+FQb2J+ltTC4R8eCBbztOSFg389l/mO
NOJ10Po0x1F/0B4CODtVpd86TSAPyQ6Y7S7GYEPD3kbBc9BwOrJQINdEMdFnoeZ1oNvqNDGKNR8q
XEnKUThI+lmH6i3EREZADq2XPypMrS7oN3XxYmE/icb/VjmNcOOK31b/JKjX3vgNDyyKX0MRIAUe
G0E2wuuIz5eqW9wqE40GT710dsaKOEotgT0O5saIP1XPSvIcjGfK07JjhlWxiyFdCIYnYvwvl83a
ihSvwRnOnm9YjDKFG7p0XzFhwM/lehCexpqQCQygrHgnT48VYiR5qLeSKtpm3N5gDl3KGjsbBIaR
t00/crAnIxjMu6WN0VqVg02qGS8RDrRDnfmToeJUjeCtQHiTQ8iTSTpVS4gJurSLqYNUxJtBGx7a
4TqOsV/NSP/0aqsgIUAU6GL3c1Nz9ypPipSFjC8sf3JFjzwgAi+ZltEmhdq0TWF7aEzp8uja6G9C
fCWFDn0R9LXnWX6Tq3cDXF6qK+r+57JY0IAmRBtNJQrxqniWyuRcxVhMtUp3libjIVpEVPj5YlfW
vBOyXWXpjtEWiDY3ElOxhK7y9hzCiJ9pIEFseE8IWsQw+g0pie/xjtkxe4vTszRSPyyhn6dAmYe+
OkfBlWYmKgGFd3l4k016dZ+4nZa8awxOx+ssPFDvx3VwHjSgqwkZuxiOkK2Djn6DkTz9/7ZL4YFr
43gRoaQuMG2teVh3NCemGRMaaRZHuZ6dRcu3c6TJdwHR5isAYTSTcTe5Zg8DV5JCzu5M8ittfpdN
462QX43svJi9nTUCBBe5hZKVW2QDaNMrDPYytdwhgMYnIdzpyQ1UFCPb9eWtSiLh/EFqmOrTCjth
0vWsj+KGiN+8Cqhwpmqm58VjQSHN1p7pjavQWIumJzWFb8awTItjXDMukRvbYFfjsaeSPpvmgMyd
GWynVLmqSeSlpDqE1oQgw68SXxJgmEJx71VHbvwiOQpmcIcooovfx9G4hPMvLfyN5BdIn25U1wRH
ju4k7ZIIyrll3t4Y1VEgtV1XTa/URf3OmFIYUZGheDRzJhPJ0UOS+BKPqK9G8l5zM1FfjSBdjvFQ
kyycjf9XtgsZ5FKJwNTcrAUAtBpJcN/zvrTJWyK4Rwgnp+LJNF9hAC7KewVoQJCKODhY+tslB0v1
aOrLPb3TRufrU0hgJFYoHgfEUEL3Ni3pkWc91yAeYUmAYYbEwoA8NK/TafYjMzwKcA7qKTloSbWV
Qw2tzKR5fSXLDjogN9Nqpk/itg6YHsRV9NikoqvCbENpi/85zOGy9bp8PIZtQLgNBL9lhp+/JI5i
Gk5WjnDp2lp6rQjWixix4PslPLVGY/cWJ+sak0YG2BsZktuIq6COas3JQoa1JDY+cwD30pM5b9SA
l2Yjt6Tov1sIfphgr99RaFfhlfWhWhd43Wa7sWidA/O+KnRQmeuie1O576gopJrhgdr5oxlc2WeF
qG8X4U8JWV6ZUrtRe3ZLVkFQtCooU0klOJJidnYctjxgqci3WTuSwcWwN0mchg4+jJ0a3KYex61R
6XcY5lZOq5WXtr3Oka8ojhoru4pJsaQ8dHVJKR3SELhlFiirukaaVnok44FXTXZ2s9qha1GKUzKR
VQMXMIg3hIP5oZQSAyYt75N+N1KjVcvZEn7n0xOwOK36TRmK7zlubZq52EFJqBlw7KzB3zS3NQwI
s12LkfQ2tBVkYwL/GMjIxdYcfofKAg2dJEw5YyYu8A20sEl67Mr4MCXEzAyV+RYtNG2BsuxUkPyF
mqKfTuhebs797swHfT4JbPCBDHhQ+1XcT7+QDnXW71j5kPT10rZnotJANIGLZ3THQk3OV+EoKPMT
rTlky7lRMx93bbcBQ1LyS1M8G8nj3PA9RHNu7rIRTnsDbZy0LoyI0oaEaumGW3ilgYQqdrIbGxGc
VqN4hY3WLsahET4Uydcy9MN6gxzmRlbq4wqNvumiJIrwmGq7dYh6MY8JPVnWswQPGOWtBwla1gln
GganXI6qXvAfg8wFACMx31ihZsQIIRVpYpGt52qfy3uZOkckJHSLXRkD/tWC6Y1Bclu8PN4AsNAt
qw1K3ZjppLZhcKSqfjecalKaGHeFVzV064JiG5a2+qe+mQczIDHTBwGWB3wJGEvRHlL5KlXeTPpo
UAV4VsIAANug1BWOfQQlBaPxFFKeRXMuK7wjUIL4BLIpaHxmYVjUAeEtbeGN87ivWkCOQ9zv2vl5
Vp2EpE453XXJpZ0OOsRROT5VosDSjNLnKlc3hmny9N6t6twIxVY3QHsbC3YmEknhjfJjQ3vO2A/B
NvMkt80iZ+nMbWmRF0Yip0WrW3bg25P2KKofWl7A79K3cbg8JPWrJfU5+hUkD/UoOahUnVnuoEGk
vpBAlDVJFOOO+jfadd48vCmm1EgAezVwi656EId+HwPL9AZugs1OGELkYgIJz+F9mNxWRXzRrHhb
86TlQPJAX2yl6TedcjDFWbPNklI2CVvShtK12LUElt2KvHszLH8h2IAIADDgJS0fTHkTpHj0DRrk
knkpnHl40zSFsVHPmCCsfEyQmKs2TADGPkU8acvWvJHEeXbqUb0sTbEvkww/k4hqrBg6piz6EE5e
YHaYUde0v/XU+wsWykraoPJkAtVP7UPclOz2NhQJMtZwJlE7WT6HgqQ/3GzMREenz3fCQes3lsQA
IbSYKagW/E1zgi6KFAppijA/1csJimcq/Uqb0l5aHAvgxddg0M8Gn/gpvNaAQRoCCqvxgqR5Vbtz
oyOamNGFjVP+p2gRPc9tQK3aw/CX6kcD+/gm7ynDxu49UuR9U0tb8+YJUeVkvo07vTTjdTlcGgbI
YGuLlK5ChmEmALIh8VlEOjNpmlfrv/EvxrUnmTYBgWRIla2IRi4KLtZAuVSYc3UqGshq6OwHOtBa
EDU0fqN0Cm5dZAUkoojPmaT9wshHKPtNniXPSogut8jnOwPHzyvT0zUlaEe+5jicifXUGVhli9uy
15r+zsTkBvp+HL3P3UaOBVeUXdPoN6AsfoVtUZXl16ha9tRPC5S12GNk1WFsCstvVl/C9JTnTghN
G3ZoPMNymM8xVpcr6m18BKAAR4JxzpfFVsbATlo3att3uat89pIztNGup4NSUsHWQCGNDAi7DnyZ
CVE0XdWZAk2/mkxfnTaYF9vIM0ptvJ6EfPjIbwsu9izd8BV9D3GnDq6jqnnUD351Ky+YvtXVC9Lf
fvRMkpswu0l0ZuXcKxKEWvYgE5klaDUuQKVxEuHyJfQZEpEwoo4OmQT5iVIC6Rs6xijOnKUo+I4v
7dEYhZs28sKUp0zu69pDgIsm/xwDis50cQ/wRvERELnrKZTRjzFs8ML83uzdYL6T8GYRNmxLpK2V
5TXCy9hBsEm8XrOn5gX+d1iee/GuDbbReD9LmyFYp6HgTPE5SPYZHFTLmeRrVnvz+LvIXat4jUHn
9ZdYA6R67EBT4+eIs2J8FDPXwGd6PMgMOoUijSFfkQFC7oGZn6ecybkp3cie8T40KGxOKYeGNVx0
zSmmo0wyrUqkH7l4ofZS8e3MzCO1sCMORyDKVuwf6mjbW08KRXPFPDwbgtJtLT04mf1oyy0vLUbr
0cuIwWha8ERXx944WTXOdi1s+zIz1J1yE9fWNYFJPfC43WCvmUstlWh7tDQoPgtJUMmSM2vMlVPX
wMpSynndCyaIVNluA6PkWOhn2R8gYtk18ispf6rFdxKk/BpNyVwRUNAsC0Y4Q8x/pO1mJdhISbNp
qnqdCaimMsGXEAOYOMPk+4iILWtyo+V3ZNpmkJzEsrMYNevbSiJc3JBgUTPd3FiA/y3jvWp8jtLs
tShkChgdjEPycaO6DiVVPLTgXaNREJEbg4TopRiqfSTSTJdog5PoMhgFx+/sm3jlTLnf6SdFPskK
cd87ESRSNPYZLXs7H0xNWml13WxVIwqcJNJ+gVFgPALc3UQYLwEwRrzxQVLfQ9lcJ2i90gVkmxi1
HrQjGhS2uLLSZbRZ2EqJyVtuwn6NgGhmWfUZ41YqRa25bBslPeRKe41VqL9C9iCE8S6Ao6EJ4VFr
Y2VlVojRumRtmdFaXhBG4Bc2lbOD5cYAEFhc8ABaKc1jlaBrGN1S2Ad91jhzrtnVTYaUghZfepbq
wOGq3BTLespBV9c6LG9dIUS+7u6YcgPRlyTPImCRJ0QDcZuv+lr8JdTBs5AAD4NQ6TquB5H2W+dj
3WSuBEHfajcT+box5Uo0f4RJsissmOwIFqigtJJh3XxjeBZ+b/WuAZ0tkgo30C9RGB86ODqayLTi
Vp9nKHEL3dpKzSGN72UDUzQDTlDKgBeEraudBG08GR4aKsNWeAzlxrFACLosgrhxCflF0LsTEtSW
BYy3mH/XFnQQAWgG85dhRhhl5nviuVcNRNM+hloEO3ClgAvmWeG2an0XlMVJzyKSGpvNlJvnqj8k
I+ZKff8HQk0irE3hFKaag/XGLymIdkGui3YaIVKgygeOtFbMsg5pANcpmSAW/92Q62tnVMW8eVX9
y0y0SpNBE2UNjp3qRcJ91d11wePf/7R0c/f7X9c8uqL//u1ajcQ5U2RpJ4ojUYeiIjeHWY4SyIIa
+I00V/Vzn46IV7VGo9aOQEX/9KEJ8KMuEfyAH37HzXztq9/xyZQt7eSiGSz4M8t0vLmYZijOAem8
xYGBhZJIduvMJlQFVDIQDgkTAfGHSxvfPYJP1pJNp+iLbnBmTyr+prhr6WEgIpmbXKZt8JmvqQXc
3skIYInh2g3KZpQ2ev86dVgRtLx6ofY7CzUheo2Y3MZMdhPB+s33pY3W7CxGZwVP8xYbmcLOvcja
bMszNZTFTdV30fxUcEC2r0otrWMYGqKFDDwJ9ddofODrhjwJ0aRtogELKnJ6ln6daMI2U1sI8MFs
Lz21JtJ2lpyCWj5f6eE9BtJGgwdZzZ57FQeEj8W67pu1lHbbIhJgC6ktuJMS/SZ40Jbrrcy/mzK0
cQo4699fqax/906V/66tyBTkVjBCZR/KwxrPJhHOg1D/Ss3oV2OQa24pjOtCl1HWDRSC5QmLMk5G
FDtkNcMMXpjmk+ymJdse+GagBFvXil29Je1TTI2a41OpnevobEnZ2oD53IfVfphBXUZsKUVNPkL7
PI/vYvWQabvpQ5tvFzAwsFrWeXGXKI8CHnuVC7sjPBHhF5U3uPwojyaCn6cBvlqhb9F/qr0L/e9C
eoxrXJnSLtED+XEidhGESMcHgQ977xiUQiCyvMBt+NxJMKShxyDWcxcVDbJXjIyAfXE/3d3khcwt
P0YD7gdSPBtzbfGgvGPJVp3H/lXhfOIM51Xk6S4DAFmqExjkVKF7F7YQFBtzWo2Yeg2rAG+kgjkA
05Xx0XgCztSUvcJxTt3UD2tG+QjA2nGj46PTk6GMSCFX7iccRKFVyb/biiVHLxgAr2sL3B1zGd80
FX5u1JNbuhyR7HHSRpG8EkWdZRWesyZEI6M+ZrJ6jpNDWMIRsU45dDwE+gmjktbt5k0rq/Aar6Z8
7IM/+Il300mZaler35Zih8QG5PaxQZOkN6u0YjtgLIRKRGKiI19TFrBUXxs17rEbNq9yNZybvniT
U8OxqP0lPn15Qa+DbxteCfMu1Sybijpu3AnlPE0XlczKTN7koMCQoPIiMEdCcapwnQevrXgsKChp
XyvVxJEUKygZdw9oPus0Y48rR87yhWm1AhW14Felow/bEpraQjyuXFEsKVj6K08z5HgUTEn70Mzb
vtjJIO4N3F84ZXWCDDpOOK20/sPExCwQkf+po012jb7QFaeHAE6/MZ179ZATWs1wP9xYOpYxMVmo
zmjs6hZdVopSLHxu5fiXGUWPabEuRNuqHtLuUhWyIw3hnUD9kw8DEmASAArTjnqUFq0S+VOZriAD
V1AC+7y8/n0/f/cV+uTQ2ONGmBGZI++DlKFMLLCDWTQg2iUmV3+/hHlzmPzqK/DJg7YQLViPZBvu
GWvCssfAqsHYCEoXNotESK5MmFZ5mHmgtIcC7JHALyEmQRIsOligQUxOPhwXGHbCn5T8njRON2HL
sLQRPLPYRimvWGKaUsHdbOmS88HRcstRIJ3FN5ZsXfgBo3PqFvyp0ta8i7J3SbpGyeDQZ9ps6EY6
tNjsKC3DhTR+7otjCfURHbqVsV6ll4b0h37yLOGxit6lVLw0CyPzJHeGCG6LhOenlTDiEnoCAR5r
9TIQQtPlR4DKqcIlenqpYoxrMYzuGTfO1lawwMj5Du3H4n1aHuSGMWeUH5sJ8jeVEwhDwpA3zirj
ByNO47vX/MkAk4NgMK25gsiKBw3iHPwqheE1bqnq4WgO0Hd1cM6I8nTJpIugnnIJrTt+maD/Y9Ss
oPZMCnrLlAlPFhzG2vgQVFjdeXeToLxWrB2RJpquZcBJPLpAt8YWYhdB40ZRkvbQNvXGhr1aG9Ru
HILpRmpbQKrDKGy77CCY2yHfWroEqeQ+A2fMoARl7aWa13PSngfGX5kFQFH1nZ/dkme1KLposfVe
Bppdmr/bYBdAchIRNeTdlQm4W3XTJZ3GNyUY1uo02wquAVOG1a8cHtXlZSo2Sncwlh8zmL+pNz5H
WokdLYKmtww9Oz8SsN5CLfhLUMMHNYRivw1ynDCR6Q4/fIe/9ldXjE/VI+fdOAP6irsurPSr0aTt
ick5ROe8LC1cjosCcwNieqGFpBg7mYb2g+ftd0a7xqfaUhQWUamKWdkJbQPqsASFl876Vej5KhWw
WQpjIm42PmkiYceYddeiOwgtPLSRMr9nKlPS7FtibP5wvPwTYvnF8WJ8KjLHKG+HMKqVXTS2Auqx
rAsUvJwL4TkuRVxoYlCK36MMw1QdDEbSuiyCz2pY96ldhimBoU7vTZrdAP+s2uj4KuPrV7TFrhuR
8tSp3Fwmg++SXAbt/WjpCay9UQL3ux1ryJdjSETZgidFb7bBD82B8o2z8D8b+V/dQS/JSSLimHjQ
ex0XMYMOsfRKzOCQd9h9YAAXMFQWqxcBTp5mloc5xntkPoVKfJsegza38Z+iz69VNvsqRMocyk5E
YIpJuEYIG65p+vXYMFxGPzc2FaNELOeMmNAy/ae8rO/u4fY9+Nc9TKpF+m5qlVjWjAzVYQLY4mvw
ik9uwtAS8wZTQbNkrjWFNteBzFXBMP2jXatLPLyODwIVIujD23hkW2Ez4i87AZIFtw8jlhvCER97
jze9wSxgbSSvTFewxZRX1lP3kWZ7aLGswz8ZkVS0gXANnxoc5lVXeKeiEMCJcb/7AxFCaN102yJ9
RpNJ/oUP97UrsHZa1S9IMRtxlZ9x1zNVN20v2CssUQizacfwr/jBx/ubbk2Xb3v8X89pCCVTECeR
AJG9dJr25hnzpHNKO7/rHgTv7x/hr1289c8xt2rYQJFJcWLWL/0xelyNnvCDQfg3+Qu6/OlAMKw0
FoSFP63sjbtgPzyh5PXEt/BD/SGj5Gv3Zl3+1MoxKDZ6fMmI/DnQHDjoABVfdpAY//3RqF8f3br0
6QYkSbckKUvnvbLqnHR3Qju/x5rR0Y7pYdhoHhChnW96p7RHF3fKFaZm3mQfUbT71qX2riA4m9m9
0s0dtzeb837301uTbmXY/55tuvRpC7W9kHdtz8wY9fc6siHWr3AA5u6VLWZOP6wN+euNqkufWroh
1LLItLgKno5+/1hsmj2KVhtN+9V6KNCrM161Axc7Q1fYJD/UJN98SEC0/7vsJzPrC7Vplv28HY+W
h+GBS/afjWuCK7kfwu/Yi7bFDxeTv3nH4qc1ZMFE6PoF2yXTj3cavc8Bl5U1Ej/CaM549bvLq/lO
J/egP+EYdJX37frvq+ubBAZdvD30f+1uaxzKLAR92Odu/SK65vM7vnvORlrpj16+NXaJl60wAXXN
dbE6QwOwZeddsjvfcPq39C2xjd9//yHf7FPts5F/DYkn6RN+CLEGsS284ujr4qX6pPNS/34J+bYs
/3e5ap9N+GVLX5Z80Kkb9/SM+/GuPdT+CIKyw49/bR30X/U5WeNHYTOF9vNHzQFX9aTz3y//zaPW
rE/ruDAKZM0mUQWQvxzTTWxtRS+wMhz8KJ3OGRxcDmxhhanHKrfDDfjNRnd8khNs2DVblviKVFX/
7z/mmyBXMK//vvdcIRQ0MAVCL31YMQ4EBA9Nro1sZqWfUofGxdWcv19Lvt3gF8/98yyRStxM6Jxg
KB27jbrVnOy+2qNHYTvhZ3bPoMpXV8Y2PNM53fPJ21mO8cO1b7fz1aU/HZ5warOlGLg0U5U95kjO
5Cbr5WD8kJT4zcdRMz+dElCPomGo+fsWrjr309VYD08CXn0r6QDWZf7wifluc3wu3zshyEb59gSh
dj/gXf4qrefnEqHZMXH//pK+eVCfK3Z5FHs+/VzBvEjO/bRST0SwuOZPB9zXZ7j2uSw3GmEKm9t7
SDYqwqd9uYPy5g0bxWkPMYN2D/zQslkDm/ksudlk529/v69/cs6+WAGf6++gMUbZSrnynK3CY/yo
ePUdSM228Od15eC85+Wv2VnaEWP6KBz0c+nHDzRCj9YWX8xjaKfO6IUHw6835fWnx/HPB/KrH/Xp
vO8Ka7aAo1g2VywBjHKFj6/Np5PN90t0yg1b4dT/cMR/u3hux+G/jnhZFEuxvK1RJjxC4+i2dVc9
YgSG0OoQ/7DP/qnUvrqjT4cbXqMYpk9cZHBSl17Zk13ck73Kw5nSXxwAs1V0N2+6nerU+86ODp0v
7rTz7L9kbvXw93f97Z3e6pR/32nY6AMUcLaJB8/B/WP4g4sIe/PTSfZPzfXVXX6aFY2y2GetxAU6
r17d7qv1dce8x8BpxezIxlvQEbzf0Q978psaRPucTBwJaTFiRC7tw8fydbxbNuPHtDfW+lV8L+8x
P/GWx/6a/fn70/umU4U1/9+nFzKeMhuVqxG74uvb+7vFLqjo7pjS84GSvBNprSdatBWmbU7rPoZO
YJs/3OrtPP7iweqfzunEks3Farg2vBY3t9mM7k+Hp3I7i7/625/O6G5uE1O/rYrOwzlV9RcP+MFB
3eM2G4xE7uC/23Rrrm5ra8WTVo2bsGrPhHi/yg6UsJV40g7TjqoaErbzEwSkfHPifo4wVpV46ZL/
2zEgP9607x+H1bCVVrCkN/EaaMVVffwwUrd9ZHy3mj7KfXDqvXw/uZ2/hlO9kR3Dlz3GUe64hoju
GZsflsLXhT1K2v8uhSVLUWHc1nnjheth37t0luvKBU2gxUC8cWiO8Vn9Bb/5EPm6b9qx9/cr/xOM
+NXL+rSFmf8V2gDot+9tMjlOtS95o5u6/UPoPlF++pOveqInbXEP+WHdf1eX6Z82tRBJrZGKXJLB
ygZVo/8ocde9OziyHXEqRx6IyuoPLvuX1iH0dlX5tds5D5Nb+ZLdbqLV9Yeb/7qV1PRPxXhVx0k5
K/wS6QQPx9V95GQn2P4Ohoeb1gntcWNc6nN1SH6Y0333IdI+7XlmZcGADFnal6vRzY/ptrQ32sWV
ncy9/rSavsnR07RPG9AY8HuRJpgfy7vwa7kHau3Q5/7GCuWVIYiK16cDdX3eKNdxo77VT/9/T1PT
/ruIJUusuub2NBsnv5s/FqdiCUe3jS3Z4H4cYph9rvCA/ulhft3FadqnhdQJSWo0g8FCkpCGrORD
eFd56UG9ir8a3uLj3+/ru3NavR0o//rKBYZW5CKygD30NLKDjv0xeKwP5B7xSXL6+2aNZ+s23sCa
+mjX8hqOsxf6qP4eIj65f/8N332Z/omy+tdvUOJkWYSeVzp+aE5woKZTfiXnhHwqHwSr+lC21V1z
jC763d8v+F0PoX5aQ1FhZEts8mxPw7W862432z5kp9EhXunD2obXwh945LvSTUlZorqrT9VD+UMJ
9c0IQlM/nYc1tvzdVPLIdV/edhuYV3a7urVrC61a9Pr6Kq4Xd3Fv53D1Q0WlflMyq58qKoDgcB4m
la151+2jZK8ua2aTOSUs5lzn/KVWV/RL9ngSn4InY9uZ5NY+ksBzh04H9F0xV8C18Pl1G5Lzh/KY
QRvYmm+V5qBC63hU0SX/YTncdtQXh7b66dAukyXEooKfyvDCTe/jH3bwPyPGr/7up/MwNIpcGP/Z
UO/xHdD6RvFkDP42WInCi71XGELeawfzhIPLg+4ggHMq+gisEBlYdAecKXxhm/wwL/6u9vvnO/6v
Jb9YQqTWLWtgdpnz8eYjW7QzT/ODle78wTLzFLmxV/+05L45TD6HZgtzjOIfis/eWMVuzGd38SJP
ZzKqO2fEOTaa/BVZPNvB4VEcwh9WnXJb0V88cuVTIZbNrSoYM6+yB/e/ndOyCCnLTo83V5SddTfs
yIrayc+Y0xziM7KkS/OOQe9LdaEcAcVHCAZP4df/o+7MmiNF0nT9V8bqnhrAne3YdF8AQUQQEQrt
SuUNJimVbM7mOOuvPy+ammklJYKZvDhmx6y6zTKVwsHXz7/lfYSfnfi53wQH1A1e3gI+/H1fvdps
EZZ6JCsIUeJ0fINYQFm60muY2fxO+CpKGd/kADyXTbEy95YMETLbzPuumLTT0Rr3WnfYgB+HrVzs
2ldpQ/dvye107iOf/yDdizU6+ZJT5iPc8mmK0QzBzByp30e6ReHaVX9QDskdtL1dxdc9sUWEYjjk
29/rzg8v2afGRiHpSVBUH3fQc/FS+d1DeGNs2Iv5bXxsv6crHalOm8AXw/axo39qx5T1uso0UIkh
Wn/Fj2wfOcw13dGxMId1OL1wakCowZYPyJnZpa78tDaZl/rz45U+Nd1KPVKgIzTNrwlglvCrwtAO
vxu3+a731TfyYgo7oOs+4wX77cO9+6k9hcf9f9K+IS9/BhZxM7r9LvIY7Ddozm9j9xnwTQc6KSur
dam92f4IuZYBECJ8H/Id95Z9D2bEcS3usHSZ/lgYnz6GmlKjMRkPF/APDlcQY7STXY8AgrXy9gte
b20e2UDqKVBH03RvvcLvd/yc+ZWfuJDYvWoP7UFsQIA7I8t1E/nIm+wOSbWylSzEL7UPs+bTt2lt
3YmEEJCy99Y3BmUGG073MdiiPkMBsAY8IeiPwy21A0FAg6w0qJWQDHwOQU1AxtCBgKECoQx4kAbm
yoZjuJBMvF5Zl5NF88V6mWPcjS6pyqDDuoQ0heJB93Uf/IghAXprXeUH60Z12xPQFS7EeVYanLb2
rxqc7asVMuXNSpFhaDyOx/Q7VFqgfOsZJ8hjIj5rW3tU9OpXYhs/Z95Kkwu2zccW/6n/UY1cQ2sE
TULt5ibdTaONLCcf+Ra/uet8hKw+tYC4eJ8GKlpge9yhuxuxz3zy1O+A2z0iL2BX7qBs4mg+Mrph
tEEP/371urP0cbOTw4iNrqsCFORqUFcv7osteCooXi4PUDyKDtGaPbLQzN9o72EQDsO0+KsNbGE7
3CaeukcwY2verozSwsSYh8BY1bHULDpMjM1Yb9pvxln101uxR0rFfryJHoM7Ae0Wu3wpVubFwn4m
z25sg9YiV0NOJhMLpdQoIgbJ0e7f1y4RS956eTbTqdSOylC0U5g5vSVPEXw75Qk63jeq/eNyny11
2XQIfpp2cptSuVIQDIadCp3Nu9ZHRuRaVs3SrUuezSwllIeoRGXQEQqG5+AFIM/CYdf6Q3cbQlbJ
VrY9SoqgtgsmxOvl71lwUs3Dg+CP9jLq9ORjC5VH2IM4qv1iL6AufN381uWBWrPrbIKC2EiaKMz1
pn9lh4iubPILvYUK3V/HooT0nlX2pnwEtjC7yu/NG1TNBUfrpnWCI+ogt8BTnqX7YCVI8/XQU2s2
eRUV6ngax3fA+fxAr/mpWrXVvr5fkbkf2BKoC+fqYBwDC9pRVXplqhDpyHtkYVwe5q/PHDJ3/Qq5
rcw+7YyjIk2KqA18XFWCuRVKnsWqZmV5L5gUZO7lzYnFQWEex+OI4seya1w6PCDZDlXIhtfpQH/X
B3N8ZdZabufXs5d8JIl/Wo1N0bVVwKCF1TYgSwNYJ1V+JqN6pA3BVOjcUm1cLX+43IdLgzQbf4JC
S8oY0hSQjbUd5RcC+Wd9reumHervZzSZO2RDqpdDSsl4lELjpq2g1Alm2uX3/rjaffXsmaPBMDKz
0KMGkXdeAGSSchTYppGlCweyaqDf9vqobWQDKroliu3PSo/Cz1gDewZM72iTaRFSZccxBfuWQEq8
QfFBwAortPtRbiAbpIIVMEAjpaSQ1+GyFB/0WpX3zIzkQwMhebcXULVrIfAMBk1uPlMV6DYbAmrQ
nohHyziamQLsXxCAjMNk60cD9qTDyh6KXowWkDMHoepyTyytgtnmjWJIPkJ2ZDjKNcgYQO72I8pI
CZIBtLVkqqlPv+rr2Q4ec02H3h6aiEgabzmEM2AaRNqmNaBDAQtZ3nS9UZ/UtgzOccQbn2UQnARv
MYHSYTm6SZP2KwbE0nyd7IpPiyMaMlSfGnqPcauQxhr7JnQNhrhyLnfmwuPnnuW6DWjRk7Y/xoyj
gATwxPrUqvLm8tMXhkqb7e2yiDNWQUTmqJsdtalsfa/BE1Tr7pW1ycp0WNqu5n5raLNGozrKaGRA
5i6SUyABV7R+klEkMkYH0xrPIxkMG4hgIENQtX352xbW+txvXTVhVVWB2kMq8qHJnovk/HvPna1z
PRZNlRfTcyUUV5penOYrx8fSG88WDoeousEzPHkC/oj0rpNX8iuWJtFsjvIa90NJVfqjZkQ2yOqB
Cgbx9nJ3LEyhuQs7yoJwbBlKmakK1xZB2aAOye03ZIFffv7C4UNnUzTOuzEUJCtOOiSCQnkMbMUw
1D1tgVWKZWL6aY6FbzFUUxYq+G+XW/3aCiF/85MzFNqPNC9OTdy8FinRUMFCsm3KIKtdpA20rsBS
vNzUUgdOs+HTBlLGsVnmWpGcBCkm/l0VA+tXma+JAVmOEoLGa56/r68F5G+e8D62FBLUIONBZwjS
Zyx+NPqDNEAnsP7WRuVK/GZhFs+92FUmMUohvXFqZTN+qDAmh8Aqgt3l3lqYyh/pnZ96KwqT0ApL
npxo6LXxfdKe5XJlJi89erZKUDqIBCHKkpMEbFpm9EAYbir+W+Y5+cir+fTeFqNhkBbAOQ3WU8ue
GcIIUfb2W33y4YT+9GyRaVbQx1kGxeLrFiKXwGFGcD5cfvjCcH6Eez89nIqmbdtcyU6NeAQcBKJ5
Kw9e6O65l9YIorLJJTy4SCJlb+bcgzgecftJK+7yqy+0ME+5HvLSLKMOWA5t7AHUe6sh1Ch+b5ar
s22JsnLITWNMTwUIJpJ6Jmx/+aUXtoOPcOWn/kaBNeV63KRQ3cswjkiKNygqiSCjoOXq4+U2FmIA
ZJ5sTRRchMwkTk9dmACsqeftcFakvIECBoodlAiZ82M4QQ2tItmgHr3bWGNO4M7rX1NhSjslbLuV
hbEwv+b+c0sLoibXS3aq+7NEj6Rfm19LD56dpuWoNJGZVeyUQA6lMh5FvbLclkZoZnw2Sj6OkW6l
J3OUthQi5hxFLzEwtMbaJrdw+nzETz/NgYZRLpU5WmgkZNYJqINfB9JPwcEDI4l7eQ4sfMXcLz2E
cHorWozugUBoQ+/SAGWQqOAsRrGy/BYG4COP4dNXpHox6Eofoe5LzRA2FdC2WCtHWHr09FGfHi2I
aBmUQtlJDDo8RJn6hIyrFYN+ofPn2fi9jHr2KgnZqQS9GIV8qJxXKUTJx0TfaAKgu4BZv9lDM1PS
KDO9CQU+AwJLYXbVQBv48uAu9M/fnJp1BucZNNtQMKRCmviV1Ss7x9KDZ4sqkWRdNgM5PUk5qquN
jUWklVdeyKEhc69c1AXqwKYdFfl6AcD1BQqFNRhdoGmgiquWoVcZg8ebZ7hGd9AJcyVhII1Ir5sr
URd0WzBRwNs5Bpvf6UPVmsyoT3PMqgpDBn6VnYwIV1fcpQvOV771615U5y61qJSRTEuxMmRc9TND
AeM6cC6/9ddnHnLxf31rOSMDh0YQO1kjhieXoAJK2rIHVaar3N9rYmr6U8cUsgEp2bFF2QyU/6Gp
CflfHX6FtVvQ0hdMnfbp8VmTDwVk5xgKrOGkOwzxtotW7hIL/T7PoK+arDZ6hkdXAork0q5ptJUR
XXjpuRZHIiv9GFS4preSKyncSaXnAsLqlzt86bVnY0o6qRktKOUdRYkEWQMV0Mrt5ScvuPKpNets
ydRA4YBW5xGi/Y/JdfFIkN5FoEzxkp7X7OqFlA86r9hg3FISLWfKMdrTTfVgHIxv/T711dIGr5CB
C2BHh+rMup0ZQkJwpdO+vu1QS/11GhlhMjayDD+y2CPJqXhQtmzXvEJN5nLPfX1KUGtmBMBXkfRy
h8CYgfLBOwgGAsZOX6HndvnxC7shnReWFNpYVWmHGI4BVd9X7dSh4iyxAfm8CbAjehD+OiK3fcUG
+3r20vm6GERutHKNgM4UaEdC9Mpd7SPJ4+9uOjov6yiyFijB1EAYxwf3ZwOxMT/2xX1+DZ2ELRTH
b6DzcK6RpwxlNkdGbY7uxS5ALYiQj49ABm6AiNyv5UZ/WNBfvc1s30J2ldlZyZSTgxzl3JN9dZsi
CSW4Lw/NEQlPzrCJPOGD87zrds0O+u0uAMPIytWeLw/qwpQ0Z8d92UEasJKgCGDZqCC/ivcgAF0H
t5cfvlCWBWXtXyc8VJcDUhg9akOOI3K0e4it3RqehTxjfug8wPzukViGbBEwVX+Gz/1LfIaODH+s
ry+3v5DpA6bMr+33kMdMwqZTjr0nPzaPzVXokysklbnaBkpxPhRH3yBxvc1voau+cglbik3Nq1L0
2oKe3ZT6MKUagwrkGx44UocYyWTCkZ5ROH8jtmsGwUeqzRcTaF6uDdo51IRaLBPFe2w9hD9P4r7a
JrfxSXuFwtO+OEa7Yp95yLLg29BJriBguHKsL2w3xmw3KytUg9c1OjfoXGRrgUYhmluoasCjf3n4
llbHh8TS52O3DMWocg0f59KHcQ82NsStt8E1eZqifEiUQAHIgOIMukswl/xk+sDt9xwh0mblFZYO
o3lcSy+lDjfTWDnKj9E92eHegzqzGnKqJ+wIKx35tTuRziNArB4trSyRjyY7/E7331s/99ttsr3c
iwu+bjpPgh/1RNVyivO0S/ZaAIpt6xMf+HpoY2GtrzQy7RdfzMN5fnvTs0Qy4JNBwk/rAY9nl3tl
l+0TL/CQR2Bds5W+Wsg5o/Pgg1WEtYweQ2dxWzkrwE4BAIoNJdvxPTIpD8j9AGbA5rv8Ebnnvnjk
2/R+NVN0YbucBydUk4uIFtGUVM8yqJLb9DE/mMcYtZxTVo3lxFsojG4mAcJnY2WLXtpR5sGKIgUv
09T4lPDSesG23rbH5D4+gLrpgrPuQXXafBuOxm8O5TxIMQwyYt05pmPn92f4sk8wo+m1dMtsxZGf
rOth5XRY8PhQbbaBBLyuoA+Ds0e43aa+BQvs9C7QiOqau/YUrW3I0+O+mJrazIfaUVmdMhWneljq
o+rDR5qnfZS2YFV52oqH7MNL9UUj88x9FX5+y4jFlHambqBOjEbCTXpSn6GzBtUAiLnyg7o3tuEd
2yYPxrW0j8CXwUlgrbzB0jKfBz3GErSNYvrMBlUlgM06gPrYqDd0Vtf41zY/nQcg+KilptHjG6Vd
bQcfnQkJHx91TChjHtz0vJbAurAh0plVNEojPCkq1rioN0guhYYWDJP4mt9kT5e3q4Wja570rwWQ
zEoNNKD7kOhzxpv+tFZQsKCcQOfJ5EMQh1nZ4dnjHSDLh+JK3cQ3W0h5Q0LkarV+cGG/JdPffzoa
86qVhDWNNorbtuURCKUDuYLqrQedmz3DMXi5oxZGYu5plyxdFZmJZlqveYFGkz0l4cvHtWvY0m4+
T8WGAFhLlenoUwc7ug7vEP4/pz44E9+yl/ZJ/YaLJbTqnfAEQT8ACqGg5oZsglRd/ryF7XzujWcJ
tLqieGoeVZHVFdYMBLVhpl1++tIlc659Uo+hpAsJGzdw8pC96x5zz7yDjsjGBGjLHX3hGPcDzDPt
hu1Wmlz6omnGf5oXzRiNwFCgSbVzTc2Ld8oOsldAhqiJDXS5p+44WOgA/mzT60nU5mpYaXkh5ZfO
gwRqLuS4UNFy/2aAPcZdiMNCjxDgsS09M09ykkcUB+NLrVN6Dxlj/AelqpV5ulBPQufRAytGaCBF
AS+udeH3AqMJVIwDOUvrLtwF7vCcbodTc0IyOuTB7PxWgp65DXrkKTnoXrEDzQQiRe8rYzDdt784
C+bhgzCCH00l2CfBMnVzrz2MN7UHpclt7a/Vvi8U3tF56j1XKHQvNaQSZ1fWt7xFbzrtEUvlETpU
DjtUx8DTNtSD9piGgqaVO/nk3Pnqw+YOBtw2okLHh1nnCIVn9XEtM3rpojiPLqQdT0BShSmQH9UX
XCYwc5/EG/GQowQRzuvqFD9gCm0gknRdHFW+Y6DU+9qzehxWPm3JyJpHBoZ6rCKu4SLVQgcZok9O
WTvBD/naqO3RHwc7fNMSu37q/M7X1wz/JY/KPE2+NyQ5GKZRFN+yxwrVILmtv+kuUKZ7sZEPqbda
1TcZO18M3cdnf9oX2pIoY9XD9dTcSqjttqEQiMMiP1XYGdYMraU2Zo47s9KhBqJgEMMX6D8AfgR9
fDt0HpQ1B9fSHvNhSX76CjhLh6iBhvTRuAtvk9JO7ruf9LG/qSCZFEOfeyrTUq4HPz9BZguQMjc/
rWlBLU0QeXbiIq8jrnqkOB5B9vXVn/k9XBe+4Qweu4IS7k1xn6f2XfKwsocsHLzyzDaOrS5XoDU+
wpoLdzKEU7pNiezscKqgh4pE9AIzGZI93Olsd6XJr00KMs/WBaCrSoVmIkcOBoXiSrfKLndh4D1W
+wjeJ2kl8efrE4rMPa9jKco+lTGGKIu/ZV6413f19doOteDxIX/zgerEKlg9fcSN7ifP5hbm9knZ
g03vtwd2ziAFbkso985+0MPq3rHQc3PHaBrmY2ZYHZSWbNl5HZ96GwFrjM9NZ6OsZGV8lpI5P1RO
P03+tkxZkeUyUmzP0fHsZn4wKZrYr+4j5GaFLW8h0iXbT5JT2OYPGE5+Z981rgkJntgJtz9D5y1E
Ub+c2Wvey48k5b9vKsSYLQl1UKpi5KEKYSfLI7vUB5DjOF07kH6/lex7EycSdXQfVjZK7S1gQG0J
R2Lp6djqoK4Bay5AZSfksHYwYO0Isy23Ozh0oAaOLnwh0GuC7KaDY/wMkPcV28IAPAZ2ADzsFhic
Pds2u+YQbUwP9bkrNuFCBRGZ+7V0Mwy4XuCrcC2FkFOyVbfyTe+CoCLgVujc2DE2+h4yfRDPoK7A
7ef9+SF0Uw86/wdkS63ViS6Yj2Tu/opHZIRCl1WFHQHejmvhpjJ1kY5yrdipPeTQetHafvP1JZkY
s0syh7xkmk5tBSfpLt+/Ju718NY6oHZv1ibw19YD0aat7tP8lXSiJ3IfDkepOqXpVu0909rGayt/
YVvR5oePwbWSV0hUDBWk320gZwuKowL/a7TRx5UluPQFM/ungXmQBUg4OQKsKRNvUFxg/fJ+ZeIt
fMHchQBaTR8m09MtQNBl1DRuoAWZ35rU6X6z8o/Mb9Z60xTInBmTE7iq6ZX8MMItDEDdTf9A7GHF
Fv/66CLzC3BnIIFcaZFsB5k1bZODnTq4geKGuTPqDlJ5Lh9XS61MvfhpNmkkaQFgmlL6IEDebvkP
qFOjOqYJ7B6m8Jop/7VJA5Tfr60MpiLagaGVpIBwqQuzsIZENTTYdbuR/ACQwLXCxaXvmQVU01ik
MKDQEtBdYN9B1hkxSLPeDIHN6erdZGGO/c1tkHQ1UcFfO9FTqAFtv0EAL72Wqw0tVtbIgscclZa/
dlmud4HWUDQx3CRQsoFkw3tWeipoGhPm2tEhtFg4vzUH5vfrXOJdAmpEinwhV89cWQMIykblDOnd
CmG6NbNz6ZPml606GphZTTH6snEQW2UUVDMAwO3mLfhWgwM8gru+ufxJ08T64kid3wgieCQsPqbs
NL6198pr+TP4Buzr7z1b+3VkRIAKdCNGHkbzk27GXfKoe9HN5UcvzKt5TWZejRL0HPDaQGbWxQGR
zGsrP5Qva6mNS8+fTSqrqbXcDKcUEuYo9/BlSL0NE6fAfYmvTKaFyxj5cKx+2lHasogj+aN7NBSV
1S8lfN5IdSTfiRM+mzvokCKIdrm7Fha7PP39p6bgE/prJGSMhHSlH7Wf5cly13bgBc86kWfbVmDV
hc7qgp001S6uCBwxGvS5nQZ0n5/DPQV/CNIuT+FK9cHS18y2Lqno+i4ekNmVwgJ65PfSLcCxk5ld
/GYDs4nbm7xDBioayAH5NfdQ1INIBZf348taGHyxx2bmQwoRPZMkaCJ86d/yt/Qn/VnfSLeAHAll
a76Jk/J8eegX/MNkfo+Evr2hQsecnbqf6eiAYwLKcGKTW5Vu4NXgfvS+Jg+4sGjmFZ5UrwtBSiU9
VcwGejX6Fj5oEyPDBoFr5WO+Ph/V+Z2xljuwnXVkjeVvoCH3iIuaNntS34yb4BtO+8utfL0nqvMb
YybDl6ajKujU3QTqNt4C1NS/ZHeXH76wuavzpJy+ijXJ7ECAQC1pf99eA8WA8gb9LL7X5/Z7/brS
zFJPzXYwVsWgiaf4CIYlOW4G4HCRSv0KxmeMqkVqS2RlTL4eddWaWfJ9HFhBDJbLCZL4UWdrAsIG
2y6w47dy7SBZiDWp8wsvt3RCE4I2wK+ViINQKIuwJW8M7kGJvots8686z39/6/9P+A6nHRvCIq//
+R/481tRDjwOIzH74z/viwz//cf0O//9b379jX+e4jde1MVPMf9Xv/wSHvxXw+6LePnlD2BuxmK4
ad75cPteN0x8NIBXnP7l//SH//b+8ZT7oXz/xx9vRZMDanf7HsZF/sdfP9r/+McfylQ39O+fn//X
D69eMvzesenfs9ei4eHffun9pRb/+EP/U1NNCl1nVTNMg2hT/Ub3Pv1E+9OAaY96a8tScZXTZfwk
LxCaxo/kPxUTOXUGklA0TPYpz7MumulH1PoTMT08yzIs5KYpSLn6r5f7ZXz+NV7/Bh3/6yLORf2P
P8hHWPpfJowhKxTvoBGdAPIgm8p8+xlKLQpJE1JbrQWq0pp+2IgsBOEVV5C3qiwt8LC7bBclmXIz
WCD+aJVENokMvEmkZInTpmO2qQMsy5ibCNAolvloqexVq0cBlHDXuaQMiW2F4iXO9JfSCB4LTp/H
HrpdFTE8U4t/ElW/l4e8QySCTUUEEJFSOYFXIT+KSLN8YwhBdzF/0AkQVNOy2vdjBXRLFBmubvYg
HalMAoBu4HAuBq9Vb3XAMfHB6ccovpuOPacME7BaQtk4CQVEZF0f4PQP4WZpMxX8aVGk+M4am25e
Q54yVGRAD1FmKAeytQv0Dtc93kGlMqoTtxb51iDDg5kH38OsFX6qpjdRQIDjk/GWQAC1yO3RhtRv
ACyGz9/QJ3rrd8NSbwBZ67dtXr0ZUc98SzDQmepi0yvBwYwg3BaEqAvMi+xVizuyjYVVOzkPKy9R
LazYWoc290gElABwo6nKFrisIgS/PAMTWdfNF/AtJxhgLADbjYTf92AO1cL8XtYcsjcGV18LOekz
F6K82o6qGT9EyVgj8AQp47AzHnKZIe4CEvqJDagvLlU5cRKipo4iIYV5YOM+M6Vjh1icxypeXXUF
btfChC5SPAyda6n5bUThTkauDKTAcrhZ1Fg9MQ35YmPBoewZRyCi9UjcgxvgkQwqkmmrwcT/CQjp
WRVo8lAJptDVcORGe9Sb4l5uA+AhtX50WdQ+lqUQXqoMJw06VE5X9s2VGsSVzcVgoloalwkWDYBD
S8MuDoAZpAghAz3YPoluwleq1V2tgNk11O1J0EbANM2LjcwzzN4SCkE58bTpDVBp+hKUSAULICJS
CYqLXhY7VRVdjW0AudJAfZWHUN80VYLeKwvUVsvPjU5G3Gvgz8iizMVOcGACWnhhiIM8t5RXjqsw
8GIjKJ/5w2jqXoqqb1vtUQxaa0+skgJPBHrvDZoJectWhcY+iqwdroKDl5GG33elvDNJBBB6QH+E
3URcBmJMryl1kkJGrkINgVRmgv1q8eaZE2h5R31wp0lVu4vDBGjKCA45AtTjQFVfrU3w2czcloJS
3xeVofZ481jx4kLkKIukMBMBk9rLqDm3zZg/1wajdmfC3TFwFKwkYC44XLQ+2Mj9rhVkLyemubMG
si21PNm2mF9PsuCvQgfOU8kLEBKmQQgjAg01qRq8uDW/y034ZrbVQ0syFYXuIaiuTM6dGu9kZ9Zo
bZWm0J0I1dmgnrKr0uojkKnR0UVtHNJGsfatCv97H4WlX+egEueWbsFwLpAp2SNEVCjxd+wJAL2Z
GNeoVyETrKdP3OTMQ+WN4hp1d0e05DkGq1aMqPA21ZZsJcKZizqz1G6Vge2xNwIPU6OwoJjI51ZW
gcKpK6Bhm5K40jgsBVOljhiRh2zmJdlpMZCVFYi+dmjIBL2W0tvBqLV7I89NNw07wNqAUgLoDbu/
qyjDISNiXycqx1LT4cRkEORUwevcNG18I6vkoObgvyVSDF/fC+3G/rYK2T4gpepIzOBukI2Auo8y
sNCquLLC4ZUHHeDWYoSnApkUPwDeBAi+xP9i48GyEkQsAPy2VdQugqU+PjS58doG2ZG1KZZoEeog
7lbEC4LqiXXAt+VdtMtTC6GNSn4dQ4wyM/TKqVkSAOWM1ckF1HmlZjgkhgSJw661sHzwPooAVjSI
jfeUN7ItM+RUg7B86tX+RzHggpjE0K7s6mJPwtjYGAFIfB8H8v8zo+QXQ2b7XkwHf/3/g+UynfXL
lsvphb108S9Wy/QL/2m1EO1P0Jg13YClQQ0Zc/S/rBai/qkbINMbGmD2igFD5L+tFsn6E8oluF5Q
E6H9X80WSTH+VFRLs0wAVAAsN2DZ/y/sFtT6TtfJfxkumq5rVDGojGpkKsvmx3t8vp1nQZIkUAfo
ARE2jQRZ9EU1HiFsIXtBGhSPUS5DkQff0EECg4L4wExtH+VZfR1bje7mppodapWze13EptenEveh
wYX9I4SiU20pFcrRJ9L5WPcAkbWV8MOeFXscQIOrW4mD5XjgenfQ9Ex9B4P9GSnrTjUGt2KErE0A
SH1RtKardyqz5b58pEJGlrjZV7ZaUZ+h9bIBx6PrzoT3mjuUebWXrBwa+SCR2FIKYHU3tAeZp4B7
KtJPSbWemiL1wrHZ1JBM3g8K5OT7Dkz5EiT6XtKBqOi6xo6SGHJRFkdFRG26Q8oDgLNfhoHYaR9r
u0ZNeg9yJmi/Uu7CLPUsUlwJKlFvlLP7XmfbsMzdqIfedFDtRIKQBkf6C3ZNp5FTa9N2NbKxouic
TzTgoAasFVtfE+snKqUPgbSpQSWlGYNQCYufIjl1KtI7HYNma0rdUC+/BzpOxEzg8INt8S7XdfQs
h3ruykKDoJumSG5WKnASV4zs49AArzOAFWqZG6MLs92QpYBd5lF6m/PoQAvcNVAMdQCvVdpITR05
eYVcNOw1b0RQqM5oP6ISkSxZuimzey2JQP/z2rQ5WaJwM9Z1L1zrmq1GaHhrKvyqSmu/FE956gcT
tTKpU2CpcEDYalfsO6F8w4zKncFsD6olbnM1P5aQALRJq6pb1ujXYz68c8NKXFJD267t251W9K9h
NyD6l1auEaR+10Sjw8fsRxw3byHVzqOOucSRfpTJVewkMWL/2QBhX8wtJ6H5PtMCj2TdYIMkT7yC
NtABZMyVDC3ZICVjsNMW9w/wXnlyTmQY703YMh/5t0c1N+g277rY60hwC+a3V+eKjYyqCnVXMTT6
y/qq7mBVU1a9BY3ylhfUbQZIQaeNnxh6DjI01Oe4gqSuQJTZZEdfN2n6XsfajcLHn2oXwIcbiomb
G79TTjwLdoQ8Is9cK63Bzuv4waTiIQVmPCzlOyrhX2RmZhsCpqOqVpCiBLYdNd37YkRuhZ6/1k0M
YusIFm5L+Stt22+tRVLY54ly5l2ME57fW8C2EjO2FYlBMTBSnSQQP0IhHNWQsOj1u5j3+XUVxvDZ
kLwAfrBRdkmovqURUf1I4ibA61Zil0Wpu4nE/CrVXtSObDhc4byBBvywt8bKbuPrMTxoIaKJqBvM
Y9MelF2QInPZUn6ABOerQbgtG79pvVHpbUh5h24jqeDcF8DHxMBJZNk+51tiALQycrfggTeAPQ85
hQFWgVJhoIXdsRb8RPmYsycQwYvecHmm2AkcmWqMd8eSd9LqpYN+J2OOUT61pv4jgtQRgJ+tgdSQ
WAcwtnIoED621RRGCdB9p8AjzfMCRahQ8pkqplKehACmFVoTpfYAbPetKQ/S4Ld8BAaVkCHWkD3T
Uiv2KHadJMVNIDbpHhIBcvRdThAzyBxzMNL8Bom6ND8bSplVz0UZZ8ouimkQ+xavlKywayMrjV0w
qLDjG0GC9DCyAWZF3akhhP9l2OHYUiNgV3URklcUD5tn2YpiZKNJUnsjooZKjqrRct8nRQ5LDtQg
uPgSWHm2KRIzAmaXkieWsh75eoNc8m1dEf0tlEOgi3iejBCITFpUmmvJWAlc93CHgq4WT6i+YfmE
GdZDhKbcuh0kKA01Eku8EeeN5tZqgyKFqgxRlZULgvR1SlhxPeJ2DzwvN7cR9BieM2TLBwPDgjc1
R1Yi3DR02uYnJEvvYeC42iDSb2zU2Aty4K/yhJ2pmUinos7JfRGQ0CmLAGEXqg93RCmprVFDPBcc
/pg+CB6JhXt13DU/LErLHRIxsjMCXFg6IrURP3VMq9/lKvelLLL8avQG3ExFnx6E1p1o3NpIs3My
4FH1BptoW+/aJNmEaYuOL647ApeWZW1TgnGHyKZUAleMnXbYhaOvdLlwghCMRik7tVafuGkp7uM4
nrIAg+eaxBt4AIxj1+Ivmvp9pGAwm8j+6vRol8UGiIGNXama6fZJLLhjpF4DqeiKUEiZSZ0AvbMJ
fCmCac27LWla7bthwjmg9nB+95ouoFag9Hs9bB71qHB4244Ojf16LN0uxbWtb7Ek1QoYwDg4mdCr
gn7MXSDj8lsaJrkPhwhshqEnjgqGH5TzblghZeDdsEPGkXsR0z5wdC0A5aELthjNbVPA2V4O9Ts8
cT/NFOE8wpV4F7VD6SpWynYkHJhTG8aGM60HN3rYlD3W3tgBzQOi6HWXDR6iqD95Ix1piIohvXZT
LoNx+kzoUHthgQqAurwWKEQmBGntpLGHONk24TlnersBdvUxAvq2LMdbnRWQQyxF63Ke4dDRW0eU
6RaKZjtD5v+Xui/pkhTXmvxFvCMhCcQWHJ9inoeNTkRmBqMQYha/vs2rXndnROWXeap3vXt1XlXg
gJDuNbNr9kHccB0yXV81uPBm4euup51M6eKdT2K8DLsBQ1lVhHTKMTDFfcSXNzVfqQpTDgLR5LtZ
021e6CRazzvQcGMzbSaUSzhK5fTdiOERUdHIUQmx+Q8LzVNP+8M2X9g2zBtEcjn7MITLcc2n9VJ5
eh+QLjsPmNuKwr8eRJajx9UT4EV9rQWEAxMv79f8rZmGVBfIElsRnaBmunFkjFXbHtVSvuiVJA5Z
5J5pcLzYMTrQoTyThrs0xBNow+IWjBL2412AyWHoZvS+lwZgQxtEZ16Vf4QMnu/ce687s5cGC6lF
QuxSb1rjkiGyOuksFsDoxmpXFe6x9e3WGYSwE7rPQv0CCclFa/K9VfhA0Ko4r/lRTrB0h5VVPaEW
47hqYaonJgbEjuNbVM0V9Kv4DEmG3k+cYmLFsmPW7F2/bOc8eh+QWc2L616d54CMW2tjz1XY6rEZ
R/f9AhH4QlDfPExcpYoEuwEh4azfExfUj2NLcApeoY2LdnowB4tJYx+AwgJTQKb7RITBE7Fvk/a+
RVWOo//cqIn8KLQ58ysfMfMqFsuwqVW0GwvvQUMHkWYgMnZNJfVjO0dPdCb1Hb5Jib4Up5zJpgsj
yC6rg48AAAEZUNLYaMbuW+QxjsoFseHdbZH31m16kZtYtE+elTBuVRhRc3OzE4Yr1NDNJuuwFUoI
xAmG8HvvUpcMt/waZKlfnSFKXRciLSeA9n2x5olB7Or13JonIRGgUAIhEAPfYamFcZafUlnVeDaB
v++JeVt4e9YO8jKqqHewMCCJl7LbV6FEsnZGhMhjhx0srbt+q8t+fZ6LqcFJ+9rWkdlkcANNkbKX
jhjr6HGQT+SSD16TgN+Re+Vb9VDOah8V+7ZZnlcd3NS0Xzae4S+RfZ9OAfV+vp+MG0DyhzdhW8xQ
lRDsDJgvI1zl8NsaEQsfqHCTz8iUFi7hJdaPgzm+CS4jyndZtPabQhCLmkh3DwCd6jAmAV+/tdJE
DXYvN8G/ZCo3o10APw6QhVPfq2DLA6DAtvy+63DE0FZcG+2Wl9Xv14+iwN8c55hQll+gVe/TbryO
hvlhdTDbKYGarvZQC+S6nlCFjlaJs8WmdNk5q8Pt1MK0o5mRyj6ksE3EzKMOIbd2wRBHGkAb8Id7
7aPC8tyZHeY+bVQHoBHB0KqgT54Kzk4YENPToRu6TS09WLOF0blc8vMSNlR5VF56jXwa9fKt7cvL
vLmJRvGuiuJ0uDzbhW5yLVM1jmkpcTzNEHPdC9p4+zUACdbz+uBlMBgczBkt1wu/zCCbm2bch/KT
YmzSSZA7GvhXerbbBanvKyfoE9C4wi/fdvtWUpQh6O+SDJqQWYTXrfR2OUcqrxu+TdoEe3QPedIP
bWKDbN8DoYQ/4pxMLR4ebAlMnMELd08lNDcEEfRGS+R6DtV9hEM219Wu89WBzeMDCsHjaDRiinpI
Qax1x2KuURM8WTlGCcmFf9X0/JsovOOM/Us1+j1qwhzeOGq3uiIdxA2OlXuB/6jjI6J2mA8BW8fB
NSECd54UcgCW8aliXhIU4+XaUuQWdvRj7oof8Ibdjln5OEbj+ZiTJm5o8cz75YI7IF9ZtHd4LYHa
DzUAcPOqEDGIPE2fo7w1ZYDzlaRD7dOkRHOX1nXzZM0YPZZuHM4Zl3sOK6vE1uOWU3K1FjiRIT51
cVuiJ8wYkMeWvTY1B4YWFZf14L3ZtUi7Rj/kFonapcYoSEG/j0OU1MyGx366sr5LVNjtgR2ThHh2
M7f8WoZ5d2d5sy27egYghuq0Ddub2srtvIY2ZsX8ka0dblH5BlvEWiEWAfsqibBjReOU2sV/I6oa
Y+3Yd5UHUBycPDG7Re+9amm2nag2TA3boDETfPfQfLBw0md06VEl8jceNthHIokOX7g7ubL3rDP3
aO8p114STguwhe0wIvipttWmr8ItN9ntPLZbATu8uczSyQ9TMZepGdn3pu/2cl7uAtU+tyjcawz+
jT16pKZOrDwDrrrthvpBmfOm1zdhJOytEvAvn6Z9x4dTiQNe4x3g4K6Yn0YM71501ooYOF75WlWy
SzlVi4m93N5mwTSiU7gewyj/luUFmbBt1/kP8DnrRclLCDCJaRDa4Q+eSYdyxAtGQRLnZmaHfFJR
6grp3/fUb68JXcl5VWHtWWV5UpNifNJNjRAozKQeAPVhYtOheVbremE1SlzegtbohUGWL+E5Omos
4MLPILYL5363rmOPs4Js54i8K567PD5ZKhwqTaPECrvsbVhAKDqpV8/PmwfwCxjzlpn/Xi+1fepD
Gu7yTk/bCFqYXaNaGXMu+wOvRnONFpbeKAwF7ZUKxB7uGTmevQZameeSPbC8EfD/z4mFaXvm/Fux
qlLg+gZtjgeg6V7hKDu2DURCq9fAfinKfGzz9aRQ1VfC4dAIKnOOo6Wyu7Bc6818gjn6ahgv8jan
V02g5qNuZKG3ZK7c9wBMXtI5uxywA2GYD1Kkw2Qy77jCrznoBp4YEDAADAqEhZFoTEkeLk9VtOqD
gE/6c9+eQtHXyeAAwM+8DZZl/lCopzZFJMJdwya1J8W8XC1Ku++ViND0Eu1SZ5q6Tfomk1ESluiC
EEEuzHlVZnlKTbvuhjxbkrDL5M7DenjLxj7YRWCm3rGRH6eqzlO7TiAViByWDU6q5QcXsn0epklE
iV8F7H4OBtBoSOI9Z2whcEpUXO0naYo9sRw5dGjV+7KDsYSYGAYMmxb9r9X3EuehjvMC4PCIh3+h
EZiekMxDsisdCUCkcILo5YQvtthKAnYHEEZVSQXzR8yyhe+Lr8t7ois8LzCX5Q5RUt4WdJS6n+bc
nJmyZee6mKqNphjA8AqAymtAmpR5HH9mJma4CXlLXjORjy956BPsqcOw3oSFRUMiZ12/Z0WDYmPp
jbfxUd3uQzsEmBZ3bG/5giZWi0J8PxFi8MK1bM4TpYbqYEXRnXVVXx2FZ8rzEuXR81DN7lCOTJx5
RZF1cPOKoJ8zvq+ODFeFGGawfFubTqBcN5Y9oX+Cb4WHQwYA+aEomnRQ6wF5uTcUdo6bpotul9G8
+arb2U4d56rLdjn1MRclaTig4OilPgxqGDDP349AAExopATBL9xZW1TYRtSE0z9eGOi9JG+inSzm
aYNGfroPvNnfdJLBvzpEX99sgiEU6D0atY0GjyQc7fQOhHHIwCGG6tbMDWKr8FSccNOmxTewq9SQ
gb+oRjQ72exBRI7rbDvZ0o3uc/gTynBGsod5mqaIXntk4agDmrOazRetB2mpX9UI0gYHcQPb4hCm
ieGt4XqrZXPjln7aDWwdxr2xdsp23TyGF0s4WPgI1P14lzXta9XQ05c658gUKMqeJ8x3bRh7bVec
WfDwdTpU2FJruXa7duHvQg0O5uwAXyGnbCJkgdQ6OEeFTNPGeUBbNfMxFlJMA0zvWwOnWTOoXdBF
C/J426b9XvtwjYrXEEaPR3wFSzI23c1MUGr7PnopFCPj9JK32iF+a6xX7H4KDt6ev1i1KSjBRKZt
ugevt62LQ/zdo8q6Mi28sD5fQz7tSz87DFEYxghhHmHY0sqU0cm/Z3w9lR6rhNE8pzUwxVC54wCg
Asdr1fYXi+L9dqRcnPut8jtsIRQS/xkdIr6tlQJUGYYDQJm00GgDm5GkUzaSXRdO4zu1Y7HpZ3TD
ZRC08WBNGgXINs8ZzJPmczP68y3GStHdj4ws38LaYEqtRh2ChrkSEIxmMk9KHOIHtFf2hyj6fLvK
HvrRdcoQTFiI/GLR+XK2Bj3gEt/PJ5u0o8mOgTPXQooWxY/OupvTFPFrhh4M0nkY5IKQXDi+tjI7
YxQ7dll105UfZo98tA+VgbJXDNkNneiQNJ6PSUF4RDODhh5wB1KMg3IG6Qc5QsjuQNqtoMFeIuWZ
85oBaavD+uhjr0VrU7wy6mFkpu5eIOi9pstwPyn6gW0kmfEoUZaiD0cQSgdSWTsQ5JzPG0v6Z0Bg
+FecegY7XKdBLefEL0usJZCbBGSlxxGcgJJN1NmKVQpOzYYvvuF3QJLoTnWWx1HNruEz7WIym50W
8CurjLcvZvHY2zrfZCsfboAzXRfNsi2ArZbknq00PDeiel+w/9G6A97rCW7P4YRpbzwPYHovvCJd
HV5kPKA4mfAlSQ9sdAi8LnfzNveV/6qcgQYIOFgyr1P4UHRBKnsvqUZy74DPx4uUV0uPykFE+lvN
/UvCTZugwh43ozQJBz2+bQUx3wTWSotdecPG+opUU5/mVqVSs80cznd1wKH+IE17O41Epj5fzpEI
8tSs7Fs/BG9D+dCrMCHKpMUKurUOn0wNBmJcFDCnQddJVrXwDBFvKzLDY7CHDzOJLtyi59gDANA5
DFFzGIpaQgGmgIRvh3ljgI2JzFxPQPmmvt0vbZviVhGIVaPVdqkeyBZ98+PiQpzrmiOGwJZHzHDp
uIAqAoArvw0tZN1dA7J9HK9UNOYxGujzeYUYg6BfKGo4aBeu/pH3E4aeh/B2IrbcV6jTzoE37A3k
rxcVRZEnJdsyr4ENCkVfQKPuBwtQkGLut7kGQHy7oOqPgwm9sprFXSDE0bUAt8HORulA4C9fYJgr
aPnzaCZ0Be1jHeRb9EUWegv9Yy7KeVdDKLPByVSSq6JsvAdIfJrDHKlA71jgvQA5OBtB2cZUzo/S
H5M1XJY9mfob68z3Fl5vyapmlGhGf/QZvFkW8rE09EnaEWbhDCZknJdwZs4EjNJlXm2BqDzMBVBz
ktmbjLQIq8Qxc+EVym71nPVbXus2CYNw3NienRu3vAZ1fYgyiicHNAx2i+YeaDx83zQ5Kvhh77oF
4gWkfIE8AplxEE4nhvfQ9vhKmAsDScUmqoLN2ssdYYpsCLV4cioxk5/HeM4CWM7y7ESVbZoJxlbj
6l94PXwcKqgFb5aReskAM2H0o27rVsNTdAYuXsahwh1CpCqAhrW2vlFtIdMl8+9D38qYlqX/Oooc
uTQzCS5ZkyFBJopceRWUXhlPLCCxBLOWLMN32fXisHpVf+fgbPeCg3w5MyZ/Xz1VvHA4R12qXu2b
EcsFc+ZoT+yJHoFiJmvtEV2RspVKCyWLhI5QELGK4ZuQvTuHT6i3Zczf8Bq5s2OzG9c2pTJ6WywA
O8AeHiApEGMRcxeDoDHkvT987Mu2rp5z8DAG9FAyLRjaAoqDHU0ltW9ImuejuPADfKftQtOeV9/9
Mt82EOEgV6CJw1lta1Y92G4IDjVtE04BVNOKpbPn4SX5qKnRxyn2UHgg70foA4FHDx9lb5/XKsrP
o7DcuCxEAGeHQwUVRsyyFdNZBfLZeXlsLDn0iHgacFjHOTrcgq7TKzRlXTqpfo5VIx/WmX2bwuLM
K8sjdLj7sq52EVTLYYXER9Pv8xmjx5Wy54WXQYNEqEogTACZ42OrjohaN6A0XJw3mUlIAdXmUuIm
gV2Z9tyOcCjqJfKkylHsaXTecKH3vK2rY6U8L4tbLpKgre6d0k8eWz7AYuF216vAbwy29lOFkD9H
AJjGsV42THco9WdyV5RILe+gsmwbeNXZ9eAWdaYaeiG6YFeCxIrB+p0VfD7iYOyBAdMSwQ6nxlKw
dlNytCIh2I2ygrSlINFZTf0MjsniCTI6rJwZqgi5CHoEHXLvRZj3HDH5bD37osBub6ZQ8YsKd7I1
8EJK4A6KqRSBuo09mvKlnz9sD7LDw9LP6XoKCS3EjyELXk+ajS7ke6MZBYHVAPCFVcaDEUwfRYsP
1s8u2bTem6J4M6R7IQtoBa3adOxdMmcIeqzxWi0sLtc659syk3ITocOMqBf7bPRgT9lzlA0ZTQ0u
K3qK7IxSxxrPoSzmrcrgQSBUYgkMtzKu9+2A3WGVgBoqA3Fe7iFboCGpQAjxSWxSrvtIV5jwbuFO
mRM1bND2X+pF000tKJiuYjkujPFdrrl8CCvgy/D4gPq1CvsrHrBvI9iOqfd2J4pz8nIEavsq31h4
J2/6dn0Vpbkpy/O5WlJdtmSz1hwNTG3uLZ7C+VpRbOA0uKcVfp+DzipfSbep6AA67dFg3YmJfATk
Wzl18/sA/nArwgoXvyaBF8a9UdFlGMqbTiDVPmRXZQscaG71Y+VDksgjpEsE052HWmO/EoMNZ3zr
sL5ggBDNjwyAbGklQOohgCAo269wosS/tgOmClIjx7RLhKN9wT5O6C0JigQCjSpeu/LBrpmJoSf8
gHyw6XHHMbcGip48e/a7cjvXEsyin92sGmTjstCjzdZbhRKEkxy8MyiSTH9kQZ0A0caQAlnnHWaH
pj2OmiuLTT5smx2TAtM8EE1HS5Y0pTrLZn3GLDyOwzUYN2Gl92XDDlGLs7oiff0NB0qWTBFySRqv
35kC6HpvTAcNoQU+AxqPKN1c4dOqNqNZb9ELJUEAUk6ZFeOcHSahTA2xoh/O90CAAXeN7V7lIIPp
dxT+e517F02L3r4M6+9ZP18EdffEI4VPjyH3ML8GI5RMWMkVxYZserbJnD1vUBRq6J3GA8XEP7Ai
YGrBWDxqWm/Z6rINvIPUrazabzOrb/sZXxkJyIEHA8BHpHO2EAzQ7LkKweC3tP3QBnIE52W7AUdI
QklxosocQH+Rudifigud0/cRfscX/tghn6DnZyQbx03NoGWY8jRqZvcaEN09Iat82iFDvUxCgEIb
1Iz7wXkvC6/SJkdAEBdI0+HenHTlCv61QmDfd0izLodmSiIHy4Jpuc95tpFkvjPUpJ0/fADrBJ9J
FD4s5R5m2Hq/jlNz7dCszh0A6hb+/pOHdkjaMzkMZ347XjfrC6IUklZqaAdoTOvwBrDdjuWISldF
elLG+FiLiiEpnAK8M6HD7tzLLavnQz1gT2Ku3+ipuBwmGetpwj9IpJi1OJqNiSFXuAI9cGhLul0M
++ZZ7PtZN1w0E2KksMdH1gOcdgN1JOpMSDqQ1nnFGruZ2KMeszgD8RfxuyY0x8GRY56fSgE+qwRn
NjpAspEIbdpL79mzGrwync76EBaHldtRBp8w2p+XRm1xym7kNPYH6kNeN+2J1CgisfYKuRtc/s31
SNkwcFRFeE6Nx0ewx9VZeN8Dy6+MwrwzF1ve4kiPqlu/t0+5s8lQZWleyngSCLbBAZl/sAy7bMZM
sgTVAT1+3OkgXVdImrIhO3SBu+hpgS/Ln2NbZU/Em44VBbSib1BuztsSLPFS1l6syzfRNXHGEYWq
+5RMWdoqULsr+gaG3qKjoA38s7HjhzZYkSbpMaC4GrJT/EztdxrRMCRPxFTsmxVKgIVjpHHdUQUn
lBLKqhUmvbV+EzV/mkJ3BcwNgZrA9oPmbOrsvolweAmb33h9ozzwPw4jBsQBpy9b98NXaJ2U4x9L
3iT1igeFPEcSVXerOEbNsHG1f1c00+UM0gQbe4eOqkUQWVQMaVlVkEXAJoZ0ObpzD320xMpGgkaU
NgjhYrVdH3qUp9ggcwCugFN4xo/CNakcYSyxUjj3o3Aquuouqtc72c/7YpTgyXV0Ua7SnlsylpeQ
JK1XZlrOFn9FqaO+/6Sq+6/k/meJ/Zfxi7+Eaj5lJ5yURT6RX+2g22haVdVgaSgTiisHu3S7481Y
fW/Crn6yywwgtWgQLrZM7YQKMHeDn841qN70D7/kNL3ys2QuPCnvIgkMj5AI8esnSd1PA21FgUJb
D8j1g3yvf4tqhTdNgQnWsMlrqlsEcHjfAdvL+3o0/Z0cINQFcdkPG28Nqh9//Zh/pcr8H+dAPkku
r9ofzd3Q/fgxXLy1/z/oLk+m6f+z7hKDs29D8fZJeHn6L/4WXtLTeAdoqgh1VhDhf0CS+fe4CGX/
gZmvhC8ppOMUwyF4u/8dF+HBfwQMKTESQgU4YHoyQ/jf4yL+f6CRpGEEMXJI6On/+heyy9N83f9d
QCF0xhQHmgwD+C3QCBMjnxfQCMBhHJsCh5q/TIkJvAYbake2Pz2PX3wxX7wz/r5MAN4SjyAIQON+
Waf17LMJQHOWhAUdbwO/J482IB60Ctx2t3YZilto+szFyhrMaTU444DpZa4tUSEha6eUi/OSYg3J
U947ZA66ZpIkpg6GEXFwGhURGE24zyvggGcVAsH6OIJQ9BIscY45+Kb2CpQTkB6lzJ9A3HMARS9a
UXoHFWP5OFXVMu7cjOAzkJhDdFeYABgszwTZqLopz2xFKw9sfCWv5Mii8Q8DdlgBX18CVLQY/eEE
wzv0L3emn75ih81E1AaVwKogI2xQU67yjjcPmcCi+z/r8hfv4fOk6F+v4dOFvryGNa8qOve4kM3G
J9eaS4u5wQC++hGEchD7oiNZjkP3J9PQ0yL6aZHhviIEAmOlC0khq5JYzD/vUhlUkRNrCEQETjfJ
ZKIZIobapDj01JZPukUcHGrf39/rl8FCLGdc1ccolATvH5xGqz5f1YKOV9G8qBh5c1FioqlIqzps
APRp/9pWum9QVgXVdq4wZJDbwewWhOqhUqPyD+ZW/PPwIX6KQFuP799HnRFGODE+/5Reg7/K9OLF
QwBIa4PsRHEhmA9dZcEWC/GrIZhKRFB8dCmzbF42vEc8kC1KUewh/IzASg0jOaeCDipmqnNPBfDR
W26r8cYbTeSOLQSd4LqrDIoj7kEEuOMY52i3tgsGVCpg86EhhSoxyTsjHhePTTNA8hLiAGpD8X7a
bsiWaIoBBtZBxZZ2pnS3bTbRJln8HrpHOwsPfUSZo6wTfRSHU02WNBJ9+WodjIX+4GNwWoqf1gwe
WSACSDZCAe5Cnk6+n74JAS/n1Tg0nLqV6FdkYB+d8tx7u4Bx/sNK+cf6xLVwkGLQBZN7IiJfrqWH
tg8yiHShs6J10kaDREZ0f+LMvba4LgcyYNQKBFAP2unSq7w2BXHc3aC3XPfdBMou8eDLj3Di3Bwd
ARFgWFkivYgP5R8W9Zed4q+FJHFmYJQQw2X+V5NrFEuobJEmkDhotXe6jCo4Y6xesTFAbm9rjpyS
9A8P5/M8619rF8UD8v6kTwKKaezPL0LODfSPHBqqviTqStSh/KF83UyvroVdLUpVDwp4S/J6D7I+
OrVDlZIpIJHxjXXAnYaaoTuePOUOUBNA+z43FULBZ6GnhyL0R2wIHiv1/vc/+8u5dnpQPJIg2EiA
gC361RcZEO6I0Da80rkt71pAezgAptPVf3+ZX6wcQTE7waDcJhyAxOeH4yZTBfUqMcknmuLFeTnS
XWn3hlYCzFcHHgGDDPIP0/hfys+/3gg+DImNLYQGxj/NeHz6NLKQef6oPRDgjkIorBzgOBFZOA6W
aJpfeOtWhGBCezFvetMv0abKQ8xOUtT6d7+//188ZhGiGTpVI4KKr3nWUKWsqC9OCA+D6jMAz7fN
ivFPLutfrCH+vuPQ50EkULAQbOaf71ijUTnRS15cgdw+1ODy06oC/JbkTIXg+TLOXyfIBA/Kb4HN
VxKzqFOl829QgxeXpoYQFD2vQhsW5v6/ChD5729DERdKvP7T3Mrn3+bMWLGcDR5g2nzYiBFje6h2
sn9/lYASPxBoPOjpSPt8lTbrPGOjzgN5QaEaNQBM/dZnT79/nb/41vGJIymGYBII5eeXbz2UQ0DX
Bc8ZCjS99YK+2tkBEJmybL1ET5vtGR/9BK5r6vD7K5/e4JftHiUoCdDIRIRhw/98f36xTKI8QYW8
7CW800yOLxbrzbspuYs23rCYCxIE3nPoMPuArzorb37/C+gvTpyAM18QEVB8XF/NQfoMvSOXpxNn
LuAO4TX1BvLyHOBlJ670UAeHthvgvjmy6aBQdxxVp9pDRYMFqGI4HGk9Y4o1AzoyoNme/rDT/GLn
xxd2KiQIDUIQwJ8f0EgNRHKFhK102NGrKgjGm6w/8WN1tMKBFMB+t/39A/nVYsBheNrYUEr946xZ
mqVgDaNZgn0W7mq6X8/47Jn3JjuZwVAGsSI0BRcOrn/Pv7/yL3bVIDi1OD4l1Mf28vleIzDaWhiI
6tloUZB1YKhpe5I7ZBwcQ9UHKm17q+7/9VWxACXOCkC2KFO/LP7Fz7qpXkYguZ79kHM1vLpZqSkd
DIHaS1AMgMJpY9W731+Wn/7ul6UvOYW0EfNv8tQLfr7bgPiICjc2S4a6xVrqShAivWd9uguCxh6z
xiiRZgGY2XRAPXZsx5JNR6C43ocDYogjToOV2ltMDH0UPlj2va4ySUG4al8nyAwtW6iO3PpeaLb6
+2i0J1VxNmH2B/O/kNmiM1vnLa2lvJeA7Ke4X1D97CkfhTv0vnbgW/QKuU/Pgs6c9ZXrBVTXhYZk
FrXnxgoZPPgY+hkT3/PDy3Ieudv5XV+beGzKAFkBIZKc4iUCvwmNShVBzzeXQfmHM5/+4htBS4yJ
RXzGXARfA69Y5NWjICu+4MgfzhQ4lpQvFA4f45wB9c8a+A3rikCaV8/nqloQVBtimh26Fb53lTUH
6cb2UOYsurQD8a8mNqPL/MPr/sXbDv0wZAHFZ+V/3cidL7K+mfIMEw1N8L3EbpY4jHP/IQ37F9up
DPH3AQuh98Gi/rymeNQtDi8edVfeot/QEgMG/hxkmNSFXfRGKuPOqUTftJGDRGJhBQHE/8N9Ruj5
qABGRuSpcvipfh/maoSDQICpjdKjz9R3sImL/OwPZqa/euXopwQ+We5jqxJfbhRdnCZonrNEgIwA
ngx9Z6QgPXIQ8EBFrtvoYBBEsBN+V2ylXYprKK2jAzRVoFK065rH3GCvLgmIpYgCT49dWdM/PIt/
7qT4vjmQD4A12FjIl2fhInKymcOxqpsQp0PD8rRpSfnUGjBuGKzD6GdWPi0DCf5wqn4xOzoVJxzV
76lux5V9+dW4F9wfRoMEyoaadGJX+5m4MsE872TrZXsDzXCcZ1P4AdiHxTrL+uMwEHMezACAMa+P
eYl/uyjwczh6FzwNFOZ//dyfFoUIqYM2DoC/9eQEZyyMOeUNGMvfX+WLCe3fdx2ckFHYtAQcO+vn
tZf3fgvJyowxi9wfUlbN/cZ2Dt5xOaIDd15P6cFz8+2Mpv9lpQQWKF0J5ieD3mvTF8RA2kdYA10u
AS/bl0LPgOXzdz9cId20BY9HkJF/+GL/WX1wFvzVffoSso6vri1zhZmPYQBEMM/mneMMaMFdYFwC
ak3YO/3+Af3zfOWA+8ipn/MDRqIvzyfTHEOEDs8HMlp5Na4dDLDKmj1YR4KHwkDyUQsXvP/+or9c
i/K0F3CJrSX8R32lAb11C+gczHuRI1HQl0I4CGuIsPHNc+Z5kDrkheGwP1jlSTkK1RXr5YQZqwUD
CIXAPPTvf9I/z4sTJgPWVAJiwCfy5eRtmFnGGc1UvIAu2XpziwOrD3mV8M4MdTwXi/pDTfWXofrn
w55zoEDc94EIYWf+UmSwPABAgHGc2G88djvOiyugMFxdeNT9bIYd8hnzJa4YL1boTT1WbSK05vM+
K5RoEq0xeZjkSCTvEsgiMRcFk4piFwZrvjxHdQYFAURFQ3kV2QZDn8OqYXLiRJDTPxy1v9jRkDQA
WOZkdRThjj5/Yfp/sXcmy5Ey25Z+lxoX15wephFEhHqlUspUKidYtoDT4zSOP/39+M8tq6PGJDs1
runfiIgA3Lfvvda3rMwOy4mvEc72cocdUSKUWokZq2Y0y4NXXTvpJPcZDbqPEpxf9/W2FYTexz/d
dH7EF9cOZBsX7hpaO9+d8s+FUf6fgpDTEjtpjWOOoVph3Y1xpa6wx/r+H+Eu5qEk4zjdZb7bH95/
ht44jfNxPJe2Lc3NmG3o+U+BUinV3WzTPPKaApMBiD9avcB9JmPN3zoAZMzH7ZWh/aL0XvoxBVra
5eI/o7//s+j5NrfCjeKtq++/eLKKtRNVkDGUVpltnqZllMFREY9zzZxtm/1ZbtocmqD0Lis15NWp
jJasuGhRqzcfbHevmwIe93VrZxPz93ootVqpilWIZdWkHoZrPKiJXrOPjidvLJiBw2E1YkQSbo/h
89+9idZ1jIDk7JaQFPid30s8aI4Ma/SEgf7gK715MXZTGhAYOIKXETxNHcSjF/kWB9MZ5cUgox9j
U39bHG1/ff95euPHo+nJr+YKwcb9ErpXhmXh22iwsZekAOCRmR1KURUfdKTf2iIDiB4+tDEmDq8Q
4mFVzKs3bUtfHEAD6Mzy1YwFOKiM2dMPCBg5qUmlAxsTuwsB4LZEM2Jlvx1UlMNuHqsf0WTTXgPj
8bcuMkiHCFSmPX/MBVPROsW+RVRb3f/nPw7tD5fTYeja7svcGDqNcPLdmXJGR/YBmNa6W0XnfbC4
vbEt0DSkfegAKaEh8KJcq+qeLkjGVUhBxxHDinoqHGV/cdsc4WiJN/D9b/UiVuGfVzegh8ZtYDjm
eS/Pu31eWorieHu6WhZ/MZsnxNV94ho1nbIBdXNRp/oKYUpJxwsBeG7nAZJ4beSmAnIQ8RfmfKIH
iYoOHUegouyIp9NBcZR5563lXnnx2CCFGNXwQQX+1vPq+bzvNg9szOnr+WvomFbbIOCsXcsJimPq
UJxZK9Lc93+iN69CB5AXnhnqK7BqPg7W5FecdVuW+4vB4BAN7WH84CpvveW+zdiBgoCX/OWuZrIS
OV9KDbYJu5IBaZy768gWTyq7tov/hyUlojrlIWP2F7wc+mnjowKqVsT3eZ1fFUsxnLeK/hJWtI+y
yd769XjPQ9RNdI/YrJ7fI+WW/dL0PF/GjyCX2RvTYKy9u/fv0RtVZRAxQ6EpTQePqc3zq5T5Gg6z
ZkmZi3DccwgYjgTIM1lWn7VqYHgXH+29r78XQxvemcimH87xb/tE/36cYCzVIVZHecspF1WQ7m5h
oOsPnvDXTwVKINRuID3/OcluZ+1/u4ptNzYdD7YzhO/VUViQTcBr2+HBRt/5UTOIv/W8PORa9A5Z
+lkMOCQ9v9Yk7QGUCdfiXCeSPkKrlfXKfLDAvVGF0tVzeSCC7WF3XkYNlmu+Fm3akF+PdPLXUAVI
xe06uwBbQ9yt9PDrymr4LMoM06+KYPAxogaDaOKk84eZw/Y6nUEFg9wnyW22h+lXuTTxvQbFeY2K
X37loIW07/0H7I0bEcCiYgDgetv440XhV82tW9Rbyrwa8+0I2TJ3CcclZmSbOk/vX+v1w0wzwXEC
yJzU6tHLJdnzU1omNg0UJZAguw3DwNUC3tO4g952wiG7L6Jl/Cgz/I1Jx/PrvviO8ZhOGtIMbd6M
Lqc/uD9k11VHPopJxlpGoH/El1khHN6F6EZv47n8UeM7bEEdlO1xHsHoruXS/nj/5/hXF/LFk4ll
wfVprjHJZqjz/Mmsg5Wxc2yKfSDyvrtTq7GsL6IzVXVB18WX96aZnWrvZJn9N8IehLG7SAOZbBSL
7s7v5ibe474RN03QVf5R5lPPccHNonuGgIF3xo2vOF0vnvi6LbxYvFNXzft5zgKLejn2DyhNgUC0
wtjOrmBA4O6iLpXWPorKnMJaxQNZM7ExPtgpA48GgAi2Wh8AiUyAqbhiTwdM/KmMCj7TNOfMa6Br
3dHDQg/fZEPza4Z4pC7HCSMThc2mNU21q+F8ZNHq7/uFx/uqCumFsutus92xheG3QzWyPpKxgfcy
HuyQ0JcUNCa/k9Nd0lrsV3S7Ebqa0pTLL+0g8d5FiFFQv/exfwU+KgMSLmlN7Sxsv19DgAS8f1Nv
oKemsf21h8IdXfpLF5NK4E1MvQqhxXxYmhbjdDfZ9k+CH5qfMc3LhnotF96x5DcxidA5BqLSsrwH
BsUZtcw8ZDgOiIrY17F2QK9SOjPQbxz3CZ+M91uprnIS7c/eRZZieEXbN8+npmusRNsCSx7dQ2S2
GXpUQJ9qNL96d+oeAxoVnuEXXtLGdznF9y2CTmrX3QCeBtd47YYILhuZM7aS2GfRHgwo5G07jWjD
MBTaDTrvllMR5Zh4rCLHs5YPRfW5XiRuWnQc3/Ra37kYWc6HIhhAVaT18KdXjv2rnPv2MY0t88lU
EurrKiGEYdiGGmPR5mo/ebiWQNd4boffrs5ztAxrE9r73ltXjYje9RmiZ9n4YM8TZswqVPZXOiOu
uZA+9uNDFcoZI2Qell3iN/V6ipygQkiHBStPnHn0yQ2ZO+dTyLt7J1B5IuiwI+txLNboFyZej2Fs
lOX3Lv+vvccQORi00AuOrc50y3dl0y/fqcYSXyqk9Nf+GFT5vna0dg7lYCPcn7wQLARgnREXERy4
AMlpkN6vS+U4QDRJF1uCADwVMfTjzbwW1c9S1stN5YXjz3JYW3keLrY87ysqQtNo0P00DMFSSZkT
pzMUhb+jV0t+dOlq+3JFtI37PZjg3HVu2+XHwNYiOAjXZPIA4n7qSMpI8YqsuKmQHo4YqZKl79If
njYWm2PtoUUxa0oMoZhjRP91l5+0pQFGxaHx7/3ZykbawUGXMZadVJZ4sOark44y/btxLRQlvbLL
xHRiGvat3UBz1eWIY6qWDQJdvA9AWJhh/pzC0gIr0xSgLLrMg+SpatcLTpohUb2Dj9IMBx0Ua31Z
iJ5FpY9tA0NgxgfOS7i6j+WgcDfU9upe8nkd1FBONf8tsdg92BNnz93k+AvpE6NaLojuCsMEnAGU
TbnUxZ82tpdqFwor/RZgTbnCcyMXtFRp/B2b/vzNayP4B6GhGb6j9bWEOxpvfcn7K2zQKvFU31pV
vXW86FM+CNc136atWTENga12ude08R7pKP7BfDTjV9EvbrObc1/dGhvv7i41vvMUznn6qWDJnva5
KqbPtAjMXbxmCH4aZCSb19m46wn1Qp/tUnf15os+8iDZFOsAExGjRAzPoq1+jcqGgUqyx3LwO/yE
SVZYC3mNhf8TV4i6xdmIarfzZvFz6acqTKx4KQWt8x6msGKb2kdDUf6dBl88rlJsdi5PZXfIvQrJ
K+2rAOzC4vMTd5EA99qawEscZjafl8il52jrWQMnLlR4oTs8MonXe9N1NYHQTXx4jctlakEfSQR8
0QdoFUjd6Xh5D7YzjtC6+lJ+FlGf/+T4Rpc9Tb3oh0Of/7GAfnHvOTP8QxG6cNOWkLd7h+RqfMQu
nf6zAGEYXGR/M4SYA+DVCLzWkWulf1vtr49jmLnlPTDg6hsrdxxdCY9jM5jgrv01BmmZn4WThelg
XtYKHXlQfYkQMtdHTDDG3kVzMd9vRMMJvg6ip6Rfp8y6hJebhgeCQ208B5gPwOjM00BWqN2uiLkr
PV8V6bhcuWOaX1t9Kn4oW+kJ51C1/l5LTa6PxB9lzmNfFs3e9Rp8lV6cx99LUdYAlKsFGDSbNoGN
c91jqJJ2kDiN69yMFaCYHT4lZZ85a5CycoB0u2WynWLXCGM0ZHHfYjrP6WBKtEaspYl01gWLhvGo
h0prdbCz1I5ixlKEMQAjDGR88xLLcB6N2BHCwc1xIJjBgcvlnAaJUaNys/wiW3jhVmtg4FmmsoZ2
GRWdw1jdsuyk5REEXBYZ60YF8YZz8b3sl/HWWgGEWZwbOx1s+8B8qz1TqY9GwMqb5ZcHQHihy+YS
toE5fht4ikFDo8ksD4BPNIA9DDsPZ7SHj/tn0DY17ssuHq7ijFCAsi5AIoq+zr8ZM3sgDQJPM4mt
PXHn1NhZ4Ywvbn4aR5fRJYtDFpx7fuh8L9zYYL4N2DjACK7hJ23bjGm1SPl7VtPn2GfSEJ9Dp4ES
dMJqb7MVHN++0P4oTs46LNnZZM/xtz4DlbE3hVIX0xpsIM1+0EQj8D3QwBcmvakau04geNUxkEsH
LycgLe9WA+wmNiXu0PNlyOXavdMJ5P1laaaI+CcfNkoWj3167D2rkDso5bN9yPDLTVeYcOPf/hAu
T3Q1PWIbZRrex5HBIloNEjS02/eYBFwfSW69xIoHfPbEvLP9xf2x6qpGTUjNZ+2RNgIfCMKtKpVW
xMqbTrHT0QeVzk2gpvjWknCoujTPbwLTZ7d5boekReIReXBWJL+UA7b+jEkXujrQJDrw0YzucS/x
ZXyn+OME0vmlI5NULLgqhF2UMyQuvYo9tYq6g+nmPJW9wFiamRUoaTkF4U2lMCjEIHiYeWMUmbo+
xtUYWD8mh/EnREvMRZ7Vu7g62EPTnWiy5ugUi5hxaUKF9OUA4S53LGQwA9jzY8gEu/9c2um87LsO
a+Yd70eOmXrM0nbf8h6SyZ1Z0dOyluA4wOo01WXlbV7BqJhWeRnW+YCipRLE9MJVkJhEfOFdT03d
2vsu7Cd/b9l003YOOoTh2p9At7Dd1WV96H1c9clmpx9PjrVO0Sl0mqK70JEsqROEHLKjBTkPssY8
eMijJszxsTXpL9Vgyfu2cGKNR6iBH1Qpy/NBfEIwEK1bQogwJKxRs4CI3PVjnJUH7ctyTaY5Lh/R
Tnn4PeJWfPXrMHsAflrDGg91fgHX0sYiV3b1cSwx0yYjj8qnISwpsdw0kmex7S7yAuPNct3QQeMc
qREcYNt0pybBrl6Mu1mH1XRQgQrdXej18XzO0w4NkchzkOsxiKjd6lvhVamFXR/CStXhVdXiiSCe
y0yULzlI/v2yqPizXYdLdGzXOf09z2MWHo2uMiBMle80Z87ko3vG0Z//nUls57NRrFxXzSpugP6Y
7eLIHQB+Rc4vdk/9lZfJ13sXSfld6y4+HZOu/tRhfE7PO7xrT6KLm1u03Jh9awHJu4UBgrrBIX1g
pzobyFBmjcEh6waJCTyq8hsPPj1n506s9dVgJis7GJHaw6EbdXcWBq1UibdQFOzE6jvmWCn44kdo
FKWTtKjXfN6wqZR7r8zsKZH1KidcQY3eD/TmAn9XTlUDhXPJzVcE9v2NzXFHH6hQaPaL2MMpXCIZ
Yxix5GV3iESVzklmz3CXUruvMcvnrree+e7KX/nf4JlKN5tQ/0AowERLqdjvsxHz2J6JjHI+aIG+
dbRnMB56DAY30eaL3tGK9qrBGUlQpu/kpw7z9R+opCkuGg8O4Qdn2dc9FmRm9ibzQrmENeP5SdZ3
U6pad2T76fGn5TPBBouS6i/sCX/niNr54Oz8hrAMy9Cm2kLKtClpX7SpXDgJZefR1PGCkrzQcW4g
yFgmHndRpfGP18tD4DcsPXYND8OKutt+jb3D5MOHGSxe8N2iewvwlKX1qTQhA+j3f5G3mh0BenOa
qyhG7Je6GUSUUC5Uh6o441PqOa/MDlZotzdzZH0aO7QRU9OuH9zz7Z6+6ChwskdpJWIuy+z7+X0I
M3YlnmSu6rbTpaVtHNHlKGH9t7E5KtgsuyICfLXvWxx+73/j19emu7YpSUOBf4qJwvNrO1mcllHD
tQcjV4ZgS3Sm5lo9Kaf5QTWaftI1B3RlEa70/oXfmIJzZXJjNtcNgq/wxcNQVlW8zs7C07f6YHnk
+HvKPdoaK+kedmTj1VdgzUm6aH+iYC3BXM/qoup0+icIQPG9/2le3/hwEwfBbt/g7owPn/8MurBA
hS/+RndcpgsOQfWFi3v0YGiIQpdZq29Mz+UH9z14dd+RyiLZYXSLkNWOX7S4rMHGumeQerokWJAZ
uh0XDNVQ6xf5Ff+iOr3/Jd94//i9Y35wV6CtoO/y/FtakM903yGdVBZws3aU1SHz0mpvNDUnO1tA
SmaoPfZLxrZ0LUtrYmNB+pl/jkXfwBGexAUsBcRMXhHn+8XxqI3f/5Bv/ChshjwYSFaYCLwUAS5y
jrocjg2lSBfslpLmOUIcYgmPord/v3+tN0bW6LW97b1DIYOqeOur/1tHe7FEVesmxI01t+2Vrx2B
P0bHo9m7kDajPYkkvrMfYy97nIzG7Ozm+Dt3Ioqaj/IW35jmc2Po38f0FH3OFi8+C5o8qPybFqWI
M3+82qJqAI51xrnBMBkSlzdGRAqVAQKlhu3HS1ZAPxVoqCL6bVkibj+4EW90YCOxiaVExJ/fVJnP
f5zCjSwSAfA7zHJwDn0Fgshs5UZnyuiuzlva3XXenbIWrIjszZpUk9sf+ykF9yfl/DTTGTxMnUqT
9+/a6ydk+1yMpZBQYYd5qc0eHA0XhOQNlDo1bl2jBGa6FSdVFllnlek/Eiq+XiKRwjKLwG6CLJap
6/PfYbRm0fNAMlRvluhxZYS1K8YRUu4YbweEbKXWliWAEdeP8DO//2W3P/58b+AbsiAxDWG5ZBj3
/OKsPJC1Y5OR0NNWyThX4WHhzHd4/ypv/KQ8erwLOGq8IHqlywsCaexNo5hzgHwokV5/GhxjQ9Q3
6jyqAkAN71/wdZnDPseQjDcFZTOlwPOvVdK0QObERjv1Q3br1wJovWzCvTciUfuPLxUyh8Mkujng
MCo/vxQhWIM9bradvJpMYkYlsWDTLjR9qj9aYLe/9eJu4UQNYqpdhtd8sefXykKcanMuKB10Xl8G
U9M95l4N6cuQHnqdz5kGA2Mt6qqOLXG2GOcvpIQ2QZIp9t1IP3kK2/bCG5Bk9hMmd/o36TGYPOyf
ZRkCWEEw+8FnfuNObHbIEKkwClVGsM8/Mih0RKMZbxOdLPmn0dZyVOvk3xXCmPP378TrFYWBNfc6
RpHIK0x9++JaOOzKKmpyCjhL1LfDBD0hGdte/5b50ADXC+bqqQlsOVxI7WXMl2A1zz96uKnjYTAD
1GsoXHmQuAwznLsujwHBvv8Z/1FOPLuF6ClIh4m3CQ+yxpcORXcUKq0EGGfDyHB9zAqdkcaF7QPU
K31snWQWgcyEwTX5cho18Shf0BsptMVlmCY69GHooZYY0IGwxh/7rm+xCHY9feuIdzmFPwBBOpA9
4zq9EEq4r5sBbomDkanb6Slt4G/67nA91YUqgdhm+qAyketza0oFIwm4r+uNYmbhfPCi/LPbvfjq
mIq2uTi/AFCqF2tNmtYcXtuUWpBiEyJHb+mkElH5nU6E2yYmmmp5oJsI+KVcvao7srXSCUNOuF5j
CEJF3hetBa9kCcJ7NYXS/Q5BTt+7hVx/hdBG4TXHHky7YOTW76jCpu+ybvnyYvbW6iA1NG7mjEV+
//5NfbWI0s3koEOmABYKj/nG8+euz9KqpArO95bgwBcPUOm6YV0+EFG+Lq/QFXBqc32KearJ4MXj
zS8VFXY6IiGd0u5K1lOsT6pZVZ5UtTecChNZ5ss6pA2N76Kpz1DiqQnkc9cmZP+26BkbP7aSTI/4
uOl7pA4QfS3NB5Kn178GZjmktUwwSS3yX6p6AhrftmbAtw9tEvsAp5qNeiY+2FLeukrMMhjhBtve
pBcPEx0SX/Ky0lLKw4wOOaKC/Wxk0X3w1L5aclH3OyEOZ1awcDtGPb+31uayVjVMoKXrCMApAhuW
idGHtR4bCEKZDi7nbXa0V9pTF4NflP7x/afrVX3AJ+D3xNCNSupfeVLPikjRzG5v+ASe01pw7OAb
hTjUrkbItzMNPSCHnmXHJ4ex4af3L/1q3+bSMXopTm+oaJnOP//ymiH8JAqLSevSm/2CW+WaiWP6
mUXHvtNpWX9waHvjpm5n43CzXUFJIKDzWb2c8paju6X1QnqDONeV93vFof/BHQ1fX2WzfHMi2jyd
W2H+4iqcz8F6zwSFBLX/CBgab3oee/T2B6qG/LAFF0GrtnIcOoUg7eFg1ttx7TDhLnSa+kvaavNt
W6jplwVbdNx5K3PjcPLa6WwGUP/ohoH+mVr5xDrQKrrtylnMZ4Ruzk0VhmN4dJYinIhVBxW4m/mk
33Vnx9aBdKDZSwzvVMDLY8HeAZpJ/uXOD9vptl07a4DX4gum/41l3ReIBdM/EYRwOKh1GWSgBLUL
IZhbVO8W5MRVUlrIBZLRq0dzoA1dQ3Evs8w7stFrjmHsVI9Oiik7Geiz3nlMmtqHltPxCtKlNOjT
9Tz2B13jBt+PSsMsa7qxhtUzZ+qbQbIFjT7rfJ3IPG9nftGpdU5kN4I6LI3b3lpWGo7JvCrGWIqX
BfhhPWCB0FX6IK1h/qG6oENIIOSinjrG0ed+2I3FjjOhGf61ZPx/bsr/wi3+by/2luT7LGn3fPxR
rc+oKdt//z/UlOi/UIihbd/EPuEGAvg/1JTgv7bjYojSGqfoP2yU/0tNCf9LwHzgmERHhxV+24r+
h5ri+rBWsJ/TW+So6SKy+k+oKS/6JtS6lEkcoLdq12cZfvGqtn7dmxH9KEqHcSEeUfwI4sWmUnJc
4IwSV4tv5x8JvFlZWQH+rVIRiN5DUMAsQiwUCAdfrEOOV5f0ekfCcdJRmS8dgC+ixGgYhpCgZTwl
wLdkQITI2nU3UkZteGsWZkAMYr2mv4Qo6g8XaKWq4ejOEKPJPwptvZ+FQT7qpQutaH7b33bm2ETV
lxkgEEa+cXuUVbiKJwo54Z4xNeu7C6HwqyS+K7vmEPazTsqyTN3LDkNWsWMu2T1m2bT+tiih+j1n
1SLJShHTag4V6V+lzOfjQqPfQRuTL8MniYz3PpCyTJN56UxwQZNyhAmpqtQ9r0zsffOtyWQnhkv5
ykfTywQ5bJM8HhSdBWpPWSAL6suA9RNHFPzqXYwOCp5WuRZwZxljh5f5PFOhJmNYDeXOIZJhgbkN
a/CziouUJns2k9JiT9Mdugj7FikTPGQoIuIJZvItA95cwU3KYF4XqjnmQzBjz3GX8FtNCCGRT63y
2k/pErb1sapabd0rxkjuYVzQKDJuooyl1JdanuzcLp8WuwkescOkB5KfAo+5QN09RV003IomWn5O
ysM44KPnTRN2dr5oC6mVKXm4OvVP0aoac2MPnICpag7kJrI45OxHMn7sM1Fa/HMGsDHRZXWHuoPR
GGzBNaPvmDru/ZyWoX9k8EYkcxpkI1MKbzwYACEuwooy7qdPCELm+V7VEdeEP9s/CR/0XdCvK7Nm
5aKNynSIQqYY25uS2t67iNq6eAg9SiywkWppyFpP5S9RjzRKdAFmHSVS5aDNcEfkOL0h4IN0ZjBV
w8kwRtzOHkQ1pLeDtObld4TQznYv4riXDXPtzIgOtsZELMfoqQlfK2dO9akWbfck8J+oT6Xlce9n
RAPqiJLdIZoX5Gjb3nLptYdmnlKBHpBYpcOnUtlu+Qnp0lie0rXWXbPHBpHLbcLL82VzMld3uh8s
jAUtTP5pSRYcPcsn0WNo/VJ3Tl4RIzxrnsKg3P5r5ASMzwFj/usfRsYu5jMO3LJM6J3xl6HIhpwg
hjIKFMntHTNus7MXXFAGdy7QO4ID0jD47qGyX+Gt1oE6dkwXrceBMXJwIqaJp9ktTPeEniBwD1a/
1CQ4LxPfunEhF8Kf7aI7tFpwJadZ9epp9bXXJGB524Q3pSXDNQopy4j5jZt9M3v8/9Y0bK3XUNvl
l7kaeFVEp1eGTFNbya/hmA/lpyXwCFocMYaRSFPTkz+MKuKBlHFckD8TSPUAxskqzvtVSuzAK+rg
XwCxZIgyFK41AoA2+D0qq/hb0fz9PDpt5z/lTWR2cmrt8Yjv/QIy0XC0MhN9dZn/EpXpK+8hA558
0062uO7X6izPsKEzaNYslPu8HyTiq3VLcg5PiEbOKwcZVZMR1Lmzg+loMv+Lu5akNWbcK4hSO7dH
Vzmi8frE1L/61PvC2k91BMIxMIW+dBnsfp057g0MyqwivAMQ+9C49V/qloVgaWb2J1GN9vlkEDPu
mgIjxFq4NzmrMUkgsbfcN4z9kqpw2t8OdCniOQXhQ219hoFtOIaZ/zjLuNg1TU4ko7G/khX0p+ZG
X4f92Ce5Z59ZxH+eVqRU52Ez/WzG+pbWArTtEaWZSK17S1LBLCpck3i7M/Ha70Yr6i+QZiacW4E5
j6duBPKpcpheZASE17MiD3hCxbfxKC0wtUi4bKb1U3tDdDEraxSFHdzfrLiJZf6Vw8uh8IzZVxne
SVII0l3J8eWbndnuviy/Nt56uRmHCcTJLiYTwfLL+4sxGBLqVe98jftjNaRXxoHi4HlsBhyqL7NW
VUdsSfWJvjtPiDteumPFAjbJz+xeSzK0vK54zy+cjiUUkt+RZcp/NOH64FZBtJs4qv0NMaX74Uqu
eGuucOZ/7wx6h6Ehgarv6ciDXmsBGy8EtscDkMkJ7v0WpBhHCROmJHPc304Un1t2ddYUDtJ+Va9P
aTmgUU9zbku+CLGbRXPsbOuKgKIHl9kHez35kQy3d0YP47pLo7qnCV1IULOLyaejmN3orhexBV10
7K+9LLjIgAPeTKl/J5Bl7JnvEd8QT4QnhHdCIl2eVHE1xj6pG3R/KHxvnAK/waRxm2aeJK11lbhW
nfUcldc3ls5lL/zyOIxNr+98xaZklU1xbnXxT4kUGJzZCC18782AXHeCtZCQFLPcxZEG58k6Q5JN
tUV7WjLJRrFFqyvm0DpamXWN0Clppoc18hQ9V8Db/U0O1M/9oUPkeIL/5J8tTSC/rEgWCZnTWcSP
PCxoVL0g+wZXAMs0JjwSbu2JY27uTOXFgCXuoRlD+wcI9ex7bHVdsA/CIS4P9kqPQK7r7aBQq7aV
H30jCty+8EzZ/MhT0JbHOl9NQtOF7hdnix1SWQLeQr88I8SFE8Qg3Y4Oe+9ED6qboHfncsk7xHCE
5qolbsmg6ovrPCMMhafaZMhgZ/Wk89E+G4hp+d4FTg/DqiruSipFtoRyno+BXoPbyY5/CB8iQoRu
aMvVbuFU23bWBj/9Mh7tKxJmEfZEU5aJXU1hIBBlzt2pC9D/LCNmoQz94y35ZPpv3BcO5OS27Jnt
WcWjH3VmDxaYlKZ+aKGbT7avBEmevVMcvNQNwDkHCGSYQFcrN5zy7VHIarzBXYUAsXFyER0bUYq7
rB71klii4UsT1krnRG7hbCYPKK+6ITyBfHV3SH3z29qy1Sl1lvBnLGa44cDPLyJaqvsYRdthUCPR
clmOpRSQPTJlUMNINIpq4zkFPdVE7N+FnQ8obZ2MmwTKKvtrTJDFvsrnsN+1pSIyaSj7e1KyzBlC
RVQPsAXsc1FoXEm2QhGxZtn8i87benKVtL/1ne3+E5VemX3j6bzfkUmUn2Wt9L6piQDFsp5G58ip
NFa7ui/E13CJTyilsTrV/XiWekN9LmqhJbNxlhd6iz4ZAYt3bUvg65lTt/eRDh8LNp5EqZmwJiao
8Py75qZg+o39PjjhT7RPfkbEXgJcxH4YFE0nttNm36cNY28QnqcYxMldUXnFmcdaeTb2jjwv3LY6
phTprHyIZju2vsuwt4ZTM7kxhU01n9PjYyRSlMHdTF19R3DHAPW7665G3/9L0kh13lXbegvynZzd
amKoIeuQZmncZvY1AxVxgWLK3ORMuWoaSLIQhyyt6189HdSaJsDcnEfQym+Mjo8T6bOnsBxoreXk
M/Fqu6QVfh6tgWoqC2SK7RM8bNRK6+eKHOqbGNTA4STuqnPsaHF6Fs42DdkODGBsEdJgACoC0K3R
VXVL/oftUyFgHMflFC56uEAxNVxEQUB44bIg4l795Y6lB8kk+40PebhbqXHzYQKqPVen2UKEtu8w
AySjG3L0VtC8aUpaR+mY8cvouta8L6W1nkkI//DC5Qi9dnGfYg417R+vTYnucMYgJjkQzO1tqeLl
a7cxFI8A0QO6Dp7Vzbs1TMf7aO6ja3dA1u2R+/SZ0yOgemOFy0lgctkTFQMyW1WIenYrzdgGIoLS
D6DmN3HWhCooqAWPNLIaokuYlwPZDbJyL9bYRSg+dMuRTFm6h/Cr4xOQ4mjaBRo4+ow6a9+7M2S6
xenkFkeBY30IHH0bLFbEgDuLii33zkcKrGXWhpfK+HfVaFCfgUJph9NAIslFTrPuAVOix8CmRgSI
FPuiqSsAum0kNwn6r64f7Z5Jjj1f+W1sAbooc4JCNB1d6ZNxEQ9udXAKAqoQgGZ4JLMFBDwRkmTe
zCzqSI+J0HOKVZLhm86Z909HBjEetz+DqBRESOc5ku+Q4JQ71+vr4uRMoZOkPJlnDEt/qLldPxfB
WAFNXKTyE8ounF5jV10j/LfOR1ZqYutwKExz8RX5d3HJqm5fRjUpUHMx2BsP2TvFUe8c58lPrwmA
cW5J3w4PBBNa7PlZ8cVfepAAvcGWsDr59cxxOlHS9X5FxCU84mtSV3qo5jvEbuUJPdcXCTX4nDyj
8sr36+bLoHt1NJ0mi0Zk6kR2S0sopIM8jjWoS8pmQoFWiwBJIXPL63J02KJBdLQHmPgU9YaneQoX
FqdefzazDk5+IygxirbPhySvUjVdQhMZDiCg58SF/IGUms3+hLVjPt+6ouOVyFPruHU2LqImGFEz
BphY+nppj+7QaJTFXJ6LFhSDXdy1BaAjqIzYNuFsN5yxZcZbO/mjwyZu1H9TdybLcSNdln6Vtlr/
SMPswKJqERMZEZxncgMjJQoz4HA4xqfvD8ysLpHZv9S5bLM0WaZSYiAiAPfr957zneUEaeFFKXjD
ubbiq2j0/V2Jb+m8aCrxEAOA+5GFgKFWGsXxZWmqSw6L+C4arnYbFr2LDr8A7Zg3Bqnb2ujCY0S+
NspV4EZHxvrY5rPA5dsCca2IFLzRCh+7rqjiT4oB3r0v6j5cGW5MF9TUkgUs9kKQb4yVkkNXDDUy
NDHOW7vJNC6QIv3e1DMBLQzxdhNR0mo3lEaid1XjO3BmPXu5ITlSHgF1CDyQHCPPDF2J/dSW0arx
IVVK3IOXUF/cN5/JHG6HaT4UbUukl9kxUOrTjlRZc8oYasYcJgifUKhGt1kNYH6EwPboxHnzzJgP
y6NynRsLmtTWm+JoT2szPUBgcbghAW3edTBRw7VfoQFZz3kd/iCPKLszTfFexiO7bh9T7yZ22ztr
vvnQI8olsh+nGL07dhbpfFOmFhtHs8FRBpA8jZkFKXsP8+WYzHa+b1VKDpNKmnLFJDDeNg3DUuS4
KaLdVtc7XhnKRYrA19Yk9biqczaG17WPbG7lvh2Uc4EQQ58qo6knpknUgPvCKdI7bFn5hTtBYOyl
nvnMafjyZRyiTOW7xpkIBIl8HMuccBTlgTLz7HvRFu2uL7rU+TZ1Tv5alEbJ1zmJtxTWyEF6Up5k
VVXvTRWS8CpClWE7yYnbZQeOh2utIkz2RSLKcd/1lnc7i8HuT6Wtq0fd81WvFyQeRmkT6i7n5ZRj
HiXUMZ8a/JNzoUO0uHman8ABacBT6Dy9RlzeyG2U2/5LYcWEFNKVKTHXzJIcG4TJmlhqGr/WrtCt
eBtkMDRnuTfMYh1M80j2IVLfV8SczatplPP9aHZYo9Bch4qHh2p0ZUp8leeDW00IO/K8dI95ToIS
jrrkMcGRRiilzk1wntSZPyjJWm5PWIHEMjJnOIdXHHeMX3mwRqe0nuk/mTEC+iE+itSJHptS3LFr
Y882h7b+PnQC+rqswsbjfpra1xxawmFIKg7c0UcHyyt6/r00ZfWN3aBP9mSxiGumLb1Edu6r+zTv
MnpUiQPVoKGpcjonzazWOpX9wQjmZptY5nCXakNs09KjxAAPnjx2MigO8ItKi1hVL37VsqZ14BmR
xckoIh7DeBwH6RT7zgmqx963S2+XzBb9M0MjJmG+mYwYxETboh3WDsaTMUW5umlYymlEJJgl1xor
9Mvo4ghdq66m15CEFd2moES+tLaVZ0kWvTxu1k3lGW/8bUp9r6fAsPJCPuPcjI4Iv6OBAwOJZ/mW
sxo/RHpsTBvSXxBfF1K41PM057duW7r3gdWiTHIb/hhPosPNC4CdJ8cpM4IlPn4/++gseUt3xAZz
tg+C+BDHFZkMYYajZw89xSwRZw+KPRpbXdmZxJ7QWZhPi9Yec3AFMcPIyxK8Iu8Ct6VJssrsz+Wx
CPtB2Cs5DTSWHCGNeSfKOseKPpZxe+XPIQ2YKRzlM8EzfFYSwQHxPEHEr1YGgu1IV9qs70mka/EX
xWSG3Str4utXWgb6VCcde4+RFRMXODJyJyQYpFbzBiyKJksZ0UP9q1lDh4oPydbAimhcYI9DIIax
ZlM1gtytsERsfWqi7sJE4nXZyCiskc+G5/ADbMTpCdvv0r1xJFXykZGS1+6GltSnLUYs3pzvMImm
Dh2afNuS8OKfTN7c0NQaiMSdTzvMaONat2THrTXfE71VKStmKUhd7BWtNKs8NogV2udCwO0Ap4QP
8t60SdW5ZpGMs5MWGXJOOqDipkw4nufnZB+7mbfGN9XlFxZLT3nWE0P4SLnf6ofKHyN1b7XmLMm0
EhilzD6O9EnHtLtZqwCH5jlYQi5UDbVXXKBu4KoQNHX+nkYfWuWqJOySjbytLjLVsqL0XMN4JNS4
Rmfqk3J4EvhO5K4HQ1bdNvVr3iIDPi4fZcIwUhaR1Jh2Xs1O4ZZnho9KUJFx9ZCOAYb6DpF7SZZN
Xom5vMNgMvirf2F9qmioobEnddATq8qcIjJg6VfKS3eoLDhzdes9/zQ6ufpzCvBzKMHXmSgoHtvF
FM2Djq4Sldjn6WE2xIya4eKsEttpLqvRWeKZyh5nN5NU2Gf4w0r9m7nohxbup4EEr4WawwZciISU
ucvXKTQldN1pSiaU6YZ8pj/Xm+uIu+Fdcajb2B2JEKSEoTAPeqPCTEq0nbGbaK2ssMQ118VAJs86
7E1yxHGLriry4HeT03gvzRAQ/0ZeFwfiZpZs8ZN2qorjig7uXd/ob0VjJbB2G+sANdTCtuQvoaW/
/kyXecqXtxciGGWYH6AVYtrz+TOdDVtabB/TipMvQZSqVvs4ISm3dbzxSg3ucO6IARtWHTd3v37l
v32biEEdhtsAIkxM+l81KWSkWD0JEvOqz2zKyRz4KH3h5D3xJMeGkBlT9pvv8gMF9/nNUqqi9fOW
kRsRlsvw6SdRqKrStutJW2eRKKKL2e2xAXhGeECJ4UkyhLG9kRIsLgmxlocqUIStqBEStdkRN7gz
dD1YK2y7pNL9+qP4MvTiHkOgDPCWOw0R798wpFWDLKxhQ4dBYI9XQVmOV8imKBKVmVEb/PrFvs7g
lxdDoE8DM2C8xvP0+UMI8YDWdWt1K2yrHKmSQjpAbUYgKr9+na9vCu0GkzQBvYg7a9Effn4dsMnk
SzoCD53ZsiKbdIgKkOtJD0KzrNkbfv1yX29kXs7mPrIdZqB0+sNlnvnTd1tNVlqxHhFR+7HxpGPK
dAHD77L8RTmLPl6TpfXExkDrGLGg2Pz6AiBP8hI/314W9xRj2wXI7yL4/fj/P11COoD4zZn8QHDR
TUeMQzEbW/IZtc+M0YgvqTncfmu0sWQekLT5czQXtUFnpyGxsRPKpCVoghtdacaGF22cYFKMKhHI
rSbWmJAVwo5IttGOS6blGPW01sgmGkg6GFJOFrM9n45OhgW3JjStpuFbCRxvZm2bpzKWBhqaTrP2
/zl48Xo0bxsmBUsN6joMkfDdVYqev6uydWmM7UuAkS89EvqS2heMGny5MRCMTqeq0Ka+KoaRLxHL
nFXfc6JgQ2U2w/yvyUY2Xd2b/OCgQvK1apG+lTv8c8vWO0T8WvdGnW9JHfKOjXDEdRxO/G7jIS9c
7PQoNBZ8n3UymIvoTmcJ1YDdl1x8rXRK1q7mq2Rdi19jOcpol2ZWcChVS/vX1aI7y4I8/GE6CVsl
n3FKDRAxRzh0OFmjxyqMCiqTJEkeZqWJVzagTOwNKHME0BYRcyebfntxBnmFDb0QPUUI6QJ4axNv
mrp3SN1U0XWYdMbtiKtU7yeSHem4dWi8cMwuygzib8nZrgkHL86clP7R1iZOd8K8Skm1noCTJZsc
IEu7ozuTnhhjxmcZMa6ZT6MWU9VelyMbNPTOlIndRz3iNXmYHsbaNYhXdQgHJkN7HM1TbQ1meRzF
UPornTY0rbtwks22//gJXeryIh0TGOIx26EhPJqsivCU6d3HhyB404JBN7haMkqJ9qXGz9ZD2Sft
lR5D+dzOmWY6gzuD/vIQ7lLkzI+2o7hrMpNpxmQMzQWpzlW5jSTBoDIyglfAs+dtVjFL8KtsusCT
w7GxaLPJOPxZpY24AWq+2N5dQYYtNy79zB8WpLZrok8sdxWDfkUYX1ZzceDYRNjprx/WL+qGBXrl
c6wWIcsuzqUPC8tPj2ro57l0rArKRptS08dMDa95j6xTgRsRKG01yUUG/sv+zet+XXxRWIGvQ9cF
dIty4ms1YQ+cD6NgYKJN4gWwPmNxvtecbv+pfIyMByxm/Io8GmvIl9WQgVMC7pr2R+UG2dGxKPN5
eJe5blGp5z5OoT38+hNdlvNPi1+IYIXtlQAU5F2oOD6vv/Rv3V5ntVq5jiEektAq3wnyImkryUIP
JEYlOCoTpWUGx2i26ifNY/jj15fwtx0nREzju6GJZnBBTn2RrAw8RWOZM3KdkzS8HKdoIKd9dN7D
SfFQ//q1/nYD8Voo95GeQ7pEpud8frsJpGVXuWJepGT5m+dFKb7EpOA3wp6QNaECbG8fmoZ//rq+
T4mAqJtS4aPE+enGncPJNkD1MQQbgvGqnjgc0bYT15ZtISZxvOl7GU/cWb9+VR7IL1+vjYUGtq+H
mJyK2P1IP/rpddmLKr+NrIGSRBOdbGLinlxT1SvMo5Xc2i7j75Tojh9eWlvfPQM/AwHTQfvaJg6p
aEYwNd/terGbIBLxjjnjvGkjo7C4FmXv3MtKlGfhSKuRuKQ+ewgZAr+WqW3qTR0FAV5xWm3sgP1E
VzFN5bCx475/LYCpoJVJw/Hg8TCgtx/C6RXYSdusjcxoMgKcQ+Y9jV+/DToymhPIOuMeUUQVYGQX
7CJTquL0qQ6DUut14jZBSMiDIUrnRHwcezv2a8JJmWphWu2XVABNg6p7D23N6tBGwSwPw4IMYLZV
9cYpShcW0wTXW7dSnZHWjIiXY32oJL9fffR8DIdy/3wBHgVXbj/xE+JCptWFqVF45iK2mKbOgzbB
ovjga7dtoCWyna4sOYqiieVnVklts5+F81XcOjh0uEtRiczo+FYFw77zpldlsEtnl/Ul7LvpihNV
dUuc3XJxsZpXBQPU75mulsZXGpqXrVdq3gj6GBrAE3t3SCLViZeDT187wHNurar/URB0QrgkEkT2
4ykw0XTDMDXPWi+jfeyRBrORSnZks8pqot1oeNFjmlSV2E1opk/HOXaeWpkODzAOU8oDw/fkwagd
71ipmOisiazBdFuFQQtNYbm1NTK4U6bGpNVA82JnmjJXu+tgHHoFpX1GFSYH7/jnUu3RtFM8GJGR
n/3ZqwHzVSFuTIblqwoDtmoZp5RJf/55xjJBfDRThMZnqVaBC6nIz59GRKYbEfg4lvVElPcmx03+
bDAsuUOnnNPUcYnrfUGPkh8ry6hLGpNGQwub6vPEm0JvN0zhoHdFOEbl2pyJvjzPKrrBO1XqtiHm
T5XleTq05IEXI/i8jYeyhuwth5jnzZ+6k1lNXHJV6Vie+GVA+7iY2NHoRYNVXSmekZJx2PLlZip1
iLaEWh8eCa/+nfHl7889uW0mLCwUgBBzvp7SKoRwoR4zGG0hzQ9oGTI3rmv8stXbxxLzjySid3XJ
P1/T8j7l6v3b9L3lhb7VkoIoTnT7Xx8/JH6vF0Xmp//YVpoe73X3rqab97Yr9H8nyy1/8v/1f/6l
8byb5Pt//se3uqv08tNi0G+ftJ5LM+H/ZJf9TRt6qNX317//hT/FoU74BzgwTKRmiInUwkP63+JQ
x/1jUXji4mCGwjluqV3+itRznD+AhnITho6H5ctcUPJLeyL5z/+wwz/w07FnLHBqh73L+SfiUATw
X/YDnEVEAvH6HkokD8j/5/2vB1etW7vT6zDpwUjYJUX3DJsWwZ4KiXlVRsGQJDazPZFyybxjRSXt
2JgUQ0dXH2Ma6nsUag9DaTf7IQ3GaxtSOc3WjSON4aLq0+neKIVzZxsKJRcwseGEynoE+GzOZ6Nt
EaDZSn1FrdXQTKS+PTiDFcbbYmy5ChuQndqF0imdg0gZgOGvBMDjgnBl6Ay4TLXnnel3umNwVaXR
CgtxlL8XXuHVr1HQutiXnBaMySqMkwDnpplM8ZZ4bLslIDyjfR1QtsUjgChBkBm4owqE3uCK49D0
6NSpv4LtjMgFEUVm0XmPADSsTB78CA1m7F0UahjokVW2iysUxoul5+o85efyXNPY6rYVsxI94h0b
Zv8ibevEXpujamzm8KwZN5GhJKe1zAzqa4Zj6b7V+KoOw5xayF/mpNBDsGkgFO+VI8M7hzOYOaxz
PicXcSOkg6OXI7I3LKN8JvB4hDhBmX3RNGOwyWOyXS5H1rd1NunhPjDZqs7dMBu7iyKU/NxBj4Ji
owq9VweKB+8hHZvizvSnqjz4swFlh0/JTuS8TYkGHot1IeooE7vWiEAdKY6Fjx01to+TzipNb5OZ
5hQf0s63DLZzq2k3Cb3bx9Txx3kjsf8xto6DFnYIbBXnWJCbKhmxwQEBX9G289ZgMsHZppgQ9M42
TlIm8UXcrlqQFTnwWDNvAdzXjvGc47Kk167NADlhGo31emj9jEzzuPOarQahsgJ4UoJ2HiZLrYfU
I3BhyMtFDJF6BcNFY/6mQbxNm3EEUgUozDWfx8FL420J2ti8tWGexiecBKIHzbjutXBn2lxTD1xy
hUuF8XONtOq2iwdPr9gJwdAUoyAc3LREB92HOaW9riXEADahgS+p68SlR9x7uaGT61y2sVj0ooYX
Fiurb9pmg2Ei3UdD4P4QrsM50J4iyuwJy+GKk33Ur91a5tm2MlxxZhhgXZDLivCU+Rp43STHIlHO
YomqZBNGzjK64XnO50OVMBcVKb9O2uxAXrrIEajD7pTHnG+dwgl+A2yk0VxRCn9PEK+FoOVG80nN
erp3mMyQKO0gLl2bsszvuspqFpEhsJOV29RlfmaTkFyfd1OCtMSraVusdBJV1TFWOeOZxqib9y6a
mmiLkJMpES351IBvF+vq1COq7BzzZ7vPgqA4WjTDrZ1B7cE513ZRnKKK7s2zODDpskaKoSyfCtDF
3ZwoqlDXjcwCBRHO3k3lIwzZwAA9sXK7fDCUN8vtLPoZd2celnemDtON3wXuhW9WLQncaCl3aVUN
EKNStIFbH+Bes0ZM34nrWYqx2I1s1A9Cxe17F1ahs/NmY3xKVZnfBPVM6pMaHQs8C8jAFeaNkYhr
fpDYNUKMl57KqtPeMxNrY01WNG7tpQpUJx4GPXc3R2Ob7xz7zCasauV1dO1L7Qc7RklLgSrc+M+T
zj/amP/trvvzpvtf/99l3i4G83+/P1+8D//r5f21eK2+f9rVl7/15yZtWML/g0Q01yVaAceC69AS
/Cv41vf+IJhg6euyObIpU1j9tUsbH3sxx+/FkEl1tXgg/tqlDc/+w/cAsNOOZxP/p9v0F98ihzUC
eEzPBQCC0R2L7pcTMTK3Wvuy1yjbh3FGjjGkLkRG37odm5SMsV6RobwiZ1A/9407+BsXcEyzFpFg
3ipE439nc2SaWGWefMjaCXRhVIf55qeP9f8y1/notvxP72C5TI60mKIWJckSD/WlmDB86c7EUrnP
hB7Zxcb1uvDRNkLvGNFReMDsotltErpdLBte/Yw/y71oISw+177VE7rkZMVvWgkfab0/XxK1boDX
k5a85eKH++r47BO7iJ2gt9+mmqHELs5r8WMiRIm4J5UE7S5XHZN55YzhVVCVlrlKJstE+5zmrwnp
8S9oHrReYZSVFzgkbWLSGcQy/gGYspCfBHBC0hvFeTQWeQ7wMBZ3EUcEpGOYugA/+rZG6eLrATe7
SJ6GmZCrDbmpJZ6DsKyfmHJUF27QOxdTGFoSumqF1aCbTSZVRu4HyWnhWf0ltjTvcowk2lZrSi6s
QQWMDY0BXVPyccwhaPBqQpz1LWFR38dd775pQi/eqf4aFmYPVgjB69UtKvf5Gh15doU6q4p3VjgN
/lkgFSz82B/1Y+2ibt9Y4HJpAZtYo/cIvfpnFsn8aOdC39R9WyO5JvbLwNXXqQ4ak5/8jrL0xUDk
BfTygKDgp0K7GDBcWgrXnxoViaWDAMGj+WZWjnlN1YcpHUeHdcWoQkzIemk3grbsp7M5dayrGUsC
9FsOf4QqcGRuV/GcqQtBtXE9TaR2rgZ0Ae7WVCq6SnKveWf4WOsVcy14UnxXwl7L3sZzRCV7A1rR
u8BVMuwZ3XXvv3lMlp7S/9yTDD+ZLfAQsyswnGXIsMwffnprehx7JrZz+cx2r+C6ZTIJAJQa9UvO
1IrMhkqNtwNBoN9SXyQ+RUtvgSrtqvHFgwZz7dcxBDIXMOnJb67s82mAK8MSjV/VgTZgg3n/2pUq
oP514yzzl7Ep5X2ddQAfyUkwn9CANNh240zUa/bt+hqlunNjNgZN1xl3TYBI1FWcLhMT+cRvrupz
S3K5KpqtQC8Qa/IPjavPnxdcR0EuQFC9DIVvXaCZQm7rARx9sKflLKvdjhM1sjaKS8830pfeleIi
CXqi0C0N3CRzDfuB/+b6wDC7D4WaG4+SqO2/lQRuXxYpkpmV6RZk0f/m0peF+dNXTcuWQRYGPyyx
LEJsET9/1aXNTuGNYfNCipXxWnmpd5N4fo08ESAJQpQmZq2cgcN6WG1WAb0/5nloJdHaW0H+O3jW
F7zDxycJ+QJYyeLZdfwP2s5Pd15KxkIpG7d9aeZQ3soQVhv55GnJqClo5nucRjLeRAiuvBVShRI8
pF5uAVXTBa1TKrsVjAvvrCNtg/DhhoTT33xgH1vE5w8MtglxHy6jZEzMX/sUYJ2wiNHxfXHDSl5n
lpU/lgos0i6l556sApuYtJ1pGIzYUHDXK62kf2AV8h8saGmHwZ/FtxldJDG34AaqVaxEC94gFped
HQ7PvTOhhqKEj46i6znPqF7VPyiZ+3GXDK1xP3ZN/5y1AqOHqbPxLO6CfocjPb+MXcrDld83xmNk
MspZTW2gjG0/yuRHWJXGJZKK9oHT6XQT9XNc/e7Z/NzBWb47WCx4RsUSvcV3+GUOO1hmmaKpn18i
SDdUjKEYaK969WVd28lbgHTsLkbY8rLwGAN0m22xL82iAYIzC2t5YNrotmGooUC0vf3mNv/btRF0
wWrGkBhKJ7Nb+/NtXrSdHYC/i15g1MPVsMkXhRXi8qCthDbZGBEGl3e4nsaLItPGQ0jR7a2HzkXN
W7WevgTBOb/JpPXfKfw5Kv7m+pbH7NNdBe0YHy1QBROwFoXe5+trfFKMsj6uXiO/nfZduYzNxTwD
SZRZfEPMXvfGyut1hGM36aUekI1FZhw+1lY7XOReNZ2zlFPjd5kyu7Vz9+vLw4775fpAA7BIMMha
qhUqvS87ghjC0WhJuHwlSAw8h4G7NtpxhrCBazuxwrqCM+osnEtDkVGBIGNXVRlYsHGUnbcPssxt
t4bMzPlERpJZHFxSPz31KRUkNGm45jtsCLgF8OdA/4ymhSih8VTcMn5x32WQRmuCh8vx0GRKPpWl
zO7Iv0yjg0dW5rc+95Z6KWjNcj/3LocmJ4wDTtpS6BeZd0gHOebIccOJq/iODCS7YdyS641FgN8x
rOqcISxBQgfJttiuGoQE3Xa2lGtS8uUOkspRgmSgNz6/wVit97M/1N9ZyuvgyTQmhq4UJlaMh0N3
33zp54AUoP+Zp+5oVkRkVkF5RLspWcNBXdMXt2djz6q6ZMwQnhisahDkgIyyUCG3bSb/oYgqQLF1
Yjh6DXavu/f9qTW3Nif24MimgljWD2XWnAdCNdMRYEk0nKmS7frEbv3RvfQpu3CIGXSk1rTPuu8A
TMJrM61h2M6AY07juCwMvFcCEedQDdznje9M1xnWnDsCgifA7n1DfNoIbjBaB6KUN6FI1M3EA6TP
EuxhRFpo9dDg4n2ivAIF3g6edWFBnnSpdmIWw7m1Mm+HOD00KR9Qli+du5xRmU0UQzg48XYYkuK9
ozVHGsQ4Qv33HFkdDDeKblkZAKfJ2RNP+Ab8cmMmna93GnU7yiF/fuBOMBr652ZgneA0C67a2Cuf
LGFYz/hakLMAEKlI2I3Gb11XolOYy9F4UXGT35pR7XfI7EJyLYd5EQsWCUiwtSAzT+D4ck0fiXlt
BRtvjAUfjfa7UydItXsOH9u9rKzYS7a4E2JkhmlTXQ9dUX63R6DNK0XFOD1nFc6llRzkwBJuJl4D
dpS1j5K3elQs2QQmmF303aU0P3OT1j1z5oqIgDQjL3JFG55VEFKaylbO1HU/yK+KUUMylmH3hVm5
JJkE1dsghDhXufBpP8URsP+eP3drqMC67OmfnY8ZIwcsJ3BWmZHp5NDqLow2ZQhV9rnrpjY8QItq
453t0klaKTcOHjUJCTFke4bvadca1wkRXgC9LVldGZXdXngmMeW3pZXEPMs+T/niI+05OOD6ukmc
uAL7pcLnqDDqM5o3tDTbYYSvzgzfRMRnJTCHEdUQXuAmnvMyuFP+XtUQiVa5Imx08YRUKIcbHR/q
FqXcoUI58GLPTRfs0eWn86XXY47bmSNx8NScbuHctlYcP8lqRJsvhok7nAaYNa4sWk3+qoSzeiyK
1GVtnYuHoUK+3ofF9ENXemEaEzn3LWX1vLByr4fJD/T41phqMPMYKdO3SRt0XHXpizs5QpXyKLgB
2CV+t3Fzr2XgPJnt86KEusbZAA/ZjZpnAiF7TN1T1F6yDOIioW0lXhCcy5vCF/RlIitOrrI08F0w
8rYiBAD1HZ8t0QabyevVq0NeyhsJGOVR4aLPV1ZV2WckENIZq1rBDxc2nTcBYf4h55laBLAj7cMK
48QpbvfqO9IP4Z9KAM4Y4ELJhUYhyS6NDkzssTVlPLC9VCLGSVyxtl2R9Cu8pDbJIm7sgmeq+uA2
dl28vYR1jChsmDTijG+BaIPF7o8jCXlPqusBjZlZZKHnRUkznlGMz9gGa+xU60o2wYVwfakXz13z
WiJxeSsxiTcbj9CDbh03UyuYL3n0P1vXysKttmb9GDWZlW4HjJElX2LUX6tqbh4rJzIusCTjGoxb
WhvLsaPds7aa5YppmfYpru3gEfpr/YDlzjwL2kRceITMQUppm+IV+5cBj9NpEndlmSJmiwEcek44
hdWvlQAfTBhHkJxz+o1vNF9rsg4zeP+rDEky1l049XRyseIE6xKt1ZUdLCtHSpPuOzeUPpix6b0P
9pjeo2unATmhqXoNRBs+oIRhkh6hgbpjGw2fY512D/aQ+Dcym4oXhYwgBD6IaGhHwIIZXOOwUybf
5tA/AYHoGHGbPh4hv/RHmzsOoAD+J0gy6GeluAESMz7PZhJeNmxgzTqoQ+e5V4TAb9LCZ7W2GthC
ftIyFUk7x80wdSMJdqKwnU5SU1X30NuGYTNmNotWALv7B8Gt7l2t2iXnIba7O/rQWNogpPeIGicG
xk2IhnSrXPemYRqLMTdO6dyq8mBJk+RfYcawnzMTrUDgm+GlT8bFj6GVT97IACULRzC4WT5sS9dL
zsOWfukqFUV1RvTR/Ja1UfnIRqvGUw49ZrV1bG280oONb+uxD8xVWHlib9UJVAc3Vv6uDnz6TdNs
LQbcFIf3Kq/mkCbvEJrvLkjugm6KUiT8xJxfRDEy94iHSvaLf5tjWmKXt/U0txd9hcx3a2ONvaII
EDe0nsVlxrebrYWOBFMnFLm3yimpDhXH8Ruzr/073nYxb3JGwBSz9Vw9MOyez72wcffd1AzmBflH
XrLjXG3c+WhR003B+pJuVNRw1vdY4BCZL8uMl0V8dj3HxlOzS9Jr4fads+W5DW9na3D1KnWyFnv/
jLZLzRHoBh4M72wqB6y7sWBNa4xYnE2Qt2mCE6ODvDWfHlA/kP86zsq88yvPf5oB8b8ZQ42jtEll
gBclcQhkx58cxI9wsc30ejnpulfjoFMHikUCRXrDKsB0nPgXEiKC3vfgediRf1cy7IAVQNwta5k5
zISYGHhRrj2rLnB6irA8K/GNHYqJzCGQzaNw91gPOo1Av5Ry24qatpIyMRLcIUd0eGtz00AXWY3I
aaJHRxV1f47ygqY9KVEIyySKK3D51ty+BjipXP6ygx8fR6tM9xJ5kPNDd83kPeRZ3mKyEFI/hgld
0qPqEmHtYuxcDGbSEo4BPc0iuyS7ulTsUWCOtoGK7AtnaHv32zgHFOMI4c8xHCpkECh9py35hTPq
o6YDDc+UOr5sWV5tUOutvaUlYz+QjlHv4iQUTNVwJsdrDO6ESnm5JZ5Z8Uhusbnjs1Ntj1O9iavE
GU+HMolv2iCrL7skBHTh5hkOSgknpV4+27q/DYxsig5MRQReMxBdYi+5OdwtKCkM+gX79BnaCD7W
IJZtdQxzrIR73eN939BuMF64J+S5W5FPtq7DGlUfkBs+AJshwHjSI7yQJw4eBIf4Hg1noguLYZ8Z
TuGe5DinruZKBXAREGV1p02NtmLfpDBQjm1bi5KHg4bRWrWoK46YrSZcSQBmbzsTsD+mmhbiRA7G
Mt4pUwC/tjPPwpZvlGFzKshnjvcNBa67jdhrvJOMjkO7roKs8FeWnKKnIB6m1yIIMvJvlMrMeFvR
UoUWkTU5Is187KuDh4AAF3ptxXKHfKhJjvSdm0sIxRN9ycUNBhidiBx0H89IQuBPpXaUH8sqrJ9E
rQlB8vGnbqcY0CIr94CuXkWyDGDZz90prWxaqxm2/Y7xSx48itbyb+mOGJdZXELuaNCe/yAYEq0t
PiOUPZbbHXQGGQVDP6rCDg/7vNZBoReuT3JawyJHQbMYyE/KydQPYRsPTzjy3GDvYvpF0BiO0IbM
oRuQa9fsL2tpyPFkoNvI9joQnEc/1n8kUlvm6LkNxDqoZqtnD0KzdZP5bV+ch2Qu2Rvun+YbFln1
xhmzkbvatOYb0mvGbPuvFkxQZiQAIGg3jvkaF0BVrp0aw8bqX0Ddncz06/7F0CTaGbL8QeQJn29r
qKt/SZljm289uoJ+Iq6LMXIioAH1GG5mI6h+05RcJA0/HZFxiC9haWjKfR8oqueEXzpVodNL0Sgd
vhA2YZw6XZieWeGISFgj4/SlbRw8S7gr2c3uDueZgT1FyHs3Uu2pRSvttCDMazM0kb1Tnhx3HCnx
DpL0ct6yjLGLt+3RBt6wrWJr2mqlmo1pVWrX5l60NYoGbG+BOubXB+sv4YHLm4LeDUMx5BQF9TFY
3vRP/S6EX/QK2YFf58zhAEFcCHuzFPOjTmYkRjGK7Zdax/FD3LfpAw735slzRtZ1ArPaV6vP/FNW
n+7Nl+FwperZ+IYTnoaYtIuMXSfovimrQsxAMNR8/+trDz93iT+uHeEIrE7GFiYnjS9fSIau25ty
Ub02ghfZAH9FcS8B4O//N3vnsVw5kmzbf7lztEGL6VHkAUVSp5jAslJAi4AGvv4tZItLRlUWX8f4
DrvMOhKMEx7CffvaIhvLZ/5/cAYqXTcvaK+PSMPikdQd4dGUD/lYNl+p9nv3OmWKZBMkjw916a03
febRzepnM5qsfHSG82hO48fG7mOeRW2jc8zR1ZsDEDG1Y76WqCEFAFUKvxo6NVKLk751G6Uv6FWp
XadoEqjv0nD7HKQTb4Led9cv2sJxvOOsdK+SPG1eWt7iYpfO7ea6S/vTHc0qvOwgjHcvXTV1Fd6O
E8ZmZZVOXG0SGET3Ls225p5mFtxjnNGtb/2UhoejP43FJ278K61N+GuZ+5lyyV2P99xXfYzgnFRd
aWH7krvmtccF4olQruqdXpjiG+qU4YYGRgfSmOnkKMrX+YZWYpFy21/6m2JJ2u+RV/SfWvwAb+YB
d7J9lntrB4bLMQqEhP74Q+tcHl2kUFz6hGmKO9rsP2i1swqDPKcbhq15sX9OBseZdnXsdJf6mgXf
0rgLTlaTjx8Ri6S3rrlQGEIGkn5tV3rhaPQkkDxEFB+KYVpnNjhn7U9/v6Sk9C9Lir4rZEXUAdEU
eX9Kg/UmxKV+GMuvPj/s93Luk881RjKP1jCY33iIQ5Zxej/50BU+b9Ch9PQTWZXxA1v5+lDwSr8v
Iw8Ht7S2rHdSdK683E0KDqS18CKyDMojct8Hd2cN0V5kf/V7/MmONX/+c2TWc4wKzzU+dF4HDEMQ
l58bUVj3pCzMyxVSSIoRkzNcogodrpol7nhnrzZuFNQpfTrqA/+DGCgZ7Gq76c7kA9zPc5vXUMET
qycjKcYnDSOqC0e41N2yuuC6xs4GrCelTGiwEYg6pEVsudvSUZA2zNYDpJB2ENWLdP5cFnDWaVZP
3Fu4cC30hnjMDm0Xc1dN+s31uOcJLPbL6FTgKVZrvA2S1HxB2gCJKfPG9slL9AHf6o1T5rdDd2v5
QnxokxiZSIvspNwtOfeMXTSl+e3CtWfZ9/wx51W35+7A+6O39jZdj7T2G05/3/A+owEfopx3OVHt
fqG9fnhnITn225IMfyWwdUoypC0B94JWlTbWzgwGZCTz8NUOpuwLidwE4a7T4rBDRunjJBb/djQo
Me8zGDvOIcBl0zpydhXXxtjjcBUbs/tk8TuNl+s8TrR7z/l8h8TK/wxUYXkyelxNd5XDiX2qlsF+
HlBXPbt2nYcDmRZufrY9PNcWj+nNXHR5cGLQoTD+qOprw3JK/WY4NQM+VVQYk/iyDzBnO+puoX/r
uQrMB3pGhfXEG7gU5DGb6Y5rDvCKrB2CJ0rts3EDChhfDdqh9fLbwJ/5w55L66c2beaU4+CAXUAi
M12a5DvpxaEFGK+xwASixL3LvapHI71zOoRGx9Wck7sm8awb0SXGpyEo+yukj9VDI4Ll1iGbQFIC
E4QfdUYeSwflwRKf2at0bhY3qV5rd+3S0AXubR5mZWB7H6cpt7i48jq9TiuL7rfFi5sfKb1E30kx
VJ+HhXaCndZRA9ktDbbgNImN8dVU1NkPa2399TRYmGEf18TDCy9Gp9ie2spccDVdSi5l1iz85Yn7
44TeaaavdM9D0YmundwZPox5NEEccmbraS0jh2ezl/bmh4ii9XjfO9Thr4lyNBYn+pkEbXdogLzq
YsioKcb07FrcVqPCCX6YJZ5iYWbUrXssMk3/zCJhM6aePoZ2PswXdUQnAIXcuXKPiyvKD8a6ZE8w
X4Zlj3qmvfeMMX9OARjcNciVjF3tMh2HdYZOe9K7wOn2NH+39aYzNvHr4x6aXxV9NN6ulu9vt8qR
p8S62LO4oNfVLy7oyjH8C1rOeXMxY9hjoUbHoY+SdwbY2691IHuVKA7UM8YPetO7V55GZjE00RHZ
Iep6s/hY2gHcDmOAjnJqMkO76YrEGDetFuwhpONZ9yFx4oYe7zqFymcFdfpHZ/rkrdJpWJYj1ZPk
lgRAAJluSq7nzvUuV6uLrRMqAP+mCeJeXGB1leQXdjFm2C/FSDUHnL3uXH8khYWvQ4RdkC266Ow0
TQDWbkm0bi/8KBuPdEkVy3HGOXMBOtVk096G5gdrABx1upt4NPxB6iJ/0lcEUqe0JY2S9wsPWDNK
7fpk8hB/ZmnhfAV3E30J/dLFVT8u00yaouZcR7MZnaZuatod65/Ud7vma7eDpTdft47j51cNTIKj
23vmI7lwmuYs7IJOSSeCx7xq6tt1NHr34OJl++SLmTq/D+fzwYWHou36Lh15P+b9fQz18NEHXh0a
NK85u6FuBOQlGDzrrvM3BGQ8t9hAkspMbnXeDWQzCrO8wQTR4voEsVHXJ68/jWwRB75zCON+nSAi
2bN5zw42VnsQEeMnM09qhzQvX4NJFykpImq9TmjFm3m658i1Zqsub1dqDfFF5I6lTjZkKm6LcfUe
k6Q3b9Jszq1HWvGbK3Ilqw6PhSQPGdk5nQ5jUTYfg3md1mPBSXElVofGk4BWu++gk8fpWLgwxve9
KXKkJMU6fTDmlBw7upawoJ4NJbwu9PQymqPpa1xN3m0Gh+iYow4MDr05NGyxdp3ivhGtOVCPGKU9
20HR/0Cg0J9bvE2/u5aovyZzU75ERl/BLki6zif/ULTtwZzXINiR0c+eYm3DRHD2VTdFPyffULDS
DxjDLoWc3083gxsXSESDigpRArm880vth8vBmx5L0Anufjb87ItejuULHfK06naVFvOAatq8uk8b
R0QUbKLyHhLW8Klvaxzt8GF8WGhqZxG5ffwCQaO+qQQv9sMMJRNivyCFcoQiulRnY/DED+DQ5nBI
bGoj+8pJjOAjezrowwm/Wv2ijMhK40MbkIGyNZrj931Pce0U+c4Q3wxj4mpYH6BtRXxjmvU+14Kl
POHbSKvXnGlNcWmhCnGutQpq0iZ/qR+xUptNEKnQoCmciADH1SpdvOxkdV10C/4OWWgcOMOD6Bec
yTOvn+47OjTxHC0661Gn4j2dTCsRGsvcKMbQwmf2BiK+95V0c3pdd+T5dlD3LOtIicyig93psffG
Tc4Q1yQyurA1uNbSMNtnvOXx1byzBqMp701PRNEPNFm8MKHTtsNpWVOvOnN6rOkfFIUtsB1FnD07
VmmDJCInPV2KOIeHlueT/QW56px+iHGEeGpAvdWHUrR0Kmhrl/0EJ2YHt+2EEnU3GNQ3Tlz1KXpP
OGrcOmNu2p+aDAajQNOWndw+c9J9MoikAMpR05jXNRocRiNa40u6UBHt6BzC7jNvUwEYYo685WbK
afe4Lb1Wy88xVy6aY4gbeknqkilF3B1Nh9RKnItJWP4zrUwzF4/BPVkEBXmvzBmxX9TQLZ9mPxo0
ksqtQ9UCCS2U4XSonkBeiUcjXdaHTl8GknkxnfpHUiRRHoJsonRe+jPCzGKe8i3XlOIjXPZTgVMC
rju7DoLYHZpv57OFNJSgwUiluZoWkwpAzZN/2XljhGNEojvBA159lE/8bm0e6UyqHyz2aC6Slbe8
uNNS4iwekT0WFZS/Q4OHkHfUuzQP+Yn061ovaLUql2ljcpgQ805DwkG1902wHx9HL4p5z9Y8c2xk
vpdJP/Vhk64p3gQOaM2PTQTL4mKk7QY6JI0fzceGt9Vztom7oFcRzUcwlhPAV8rFd5tt5ffc4ZKN
tZNDgYfaW/JpGP30mc3PhSJkJJlxYzRmElpLZ9w7NT4IbI+2/TPO0x4fuFyD7KKV6TddB0Gw28Q7
/AQI7HeAAOkhXEZEAbth6tk3LKsBlbSkHKx501tQaRojOAWpKaZdM3vZQk0rFl9celdI8KZI3UHu
1uQNNg/3HXBTLMrZuuNnb5izz/h8GM+iGN0XeFCiv8qR0N1YENSLC2fSFmxdvcZNjw55fGBgQS4w
dRnN/hbDRGFBnGzW24Bi7UvhCAoBXab1B53l0BytxEgcemZ9V6MB2hjDBDNcXktmDgO+qujgAZCb
Zc9B6fgXKbl87QjTknxNkMTXFk/5F9YGtU9+yvqm0ZYlR1dVOvwFkGue/HoaHnEQWW6c2UuBmHha
hj9C19r3azUtL/NSfcxiKgiBvxgcgUCXcTzVB2Da0xRMD6BYHSxJm5leYhIKGB23Y33Tl31W4cja
Ms1ki/nP1CTTJx35CBBaF/ln3UTLD5ouShBdU2H7j/CL2/RYxPl4aPEnvwWNYV2NOo0fiJetnt+a
nMdphcqC9/XivmelZG06jP/VafCs8GlytdGO0uqqG0im3uZrLEdwpQoi47uu1/ofuT4ZF41ZT2B+
huZMG4C49KOkuLWh8ey3EHihLbC/WOgRCY0kNy+y0eP0IhlD88Bia4ekG6YTGvb5qGflfL3q3DSz
pqytXeYb9WkaK1LB5Egotxj1gUf9sFUDiqPrNtlN3yXiMA8pydrNIsvpRB+SbWiOKI/swwQG6PLv
3+d/ysGBVyADZ9EuBMkjYEN/++ev3kr7tbAiPNHjAOQ58M67rkOHdMrqZv7RwAT6hCrZ+WQRTBMr
TlTFoTIK44HKhmbjm2yPNwAY9fIQYUuin6Jc18W+Xwxxrwt6GmgOB+yC/jy5z3gWc4yV+U+t0Iw/
+kLv7+Bq6OGWc+pOlNDNfyqY/k+A/j+mw0L9vQD9Jf3RV1/L1+LzX/+Pf9kH6ME/bAypkLw5/272
+pf2XDf/ASASuZALd8n4lRP5l/bcpEPMD9CdUw+jQYKMyX+05/4/NlUpKU/k6gEIfjwE/90ad/fP
WKOrDr0/TXX/+t+vWT1vIxIQO9oWXMBcSXNJe8pSQ7WAgVm5h8X7qi3WO6v9NyPLOjZ4HmiQm2IK
Oai+WXn+TRPxl1fT+///0bKMqiGtGdVaNVMZ8EhOCuMBOd64VxtcErcHaMuLucim0HOS8jDXZOqw
EXgns/K7SZHyKQEFQH8ykyl0oF4EBt1JKzCvd9LhvxtcyiRDcS/qduDL/dqNTlauVcc6CKqD2rxs
/+qrHPtc9ZYuAA6GNRl89lWamfTF9BS/XdoS4zTJep8fMRSxGKkHthGlt2VS/Hai6PW3k7VJ3Wh1
hzD3QcH5xZH02ju/6Cbd+98j7T8BtO0Qr4em/jxi77OMYWHWuomrDX7pF8CQcvG1H8k874clMrOd
Rrb4yq62jKXazyEF7own+lwt8xCSTIfBVCHC674rDf0rKfjqlzbR3uJpbQ3hbDRBdO+sFbQ6E5eJ
D2rjSyrIYKM1Zn3Dp/fkTAz32M3jk9rQUvAagzFU9A0MIZ1ZyyZaaqs7e+1HxS+XwrfT0MsMQgzh
lk95QAJvXy6G56j9pDLuKi7sPtmU+aEQoKzIg8eHIlrv1WZGCt+mWWN3pQ4WtiScxGGJjOYPijv5
178ffpuBvwgDW4rfBGmr2+hRH5qxplmUUKcoHKyyfECBvnSHyEn189//S9sH/9W/JMWyP4xtVgLz
CS2h9xfgz8UFKbj3PFd/N7oUztSHWpP12Ydzu93aTYpMxbAc1D5dilm3iIxiiew+RL2S3pVlKW5a
x/6vTOX+sxHJ7proc30nBVkXll5wE7V6jcAlnm+Vvnzrm3u9y/lOoQ/uoPehVs7BQ1Ykw5OmlWo3
hV+9Aq/2m1lfLa9zOqYlS7IrAwjVCSf5XC2q5BJG6verG08Wd3pyaOmFyNL0w5x6q+K5+Ceb5MWP
IFYyNVVHn+pAqYeS6PBNbd6lqC00NKYDfjVhY7nBZ00zlk8NSJR3zq7fLHb5HYJuF3hnzmJvkmHY
02c94W4v7v7+07ct9y/iVO4VMAuxNFPsdWHWOtNPUTjmVdWs3p22gK3fl/QJ56egshzFmZICd3Ib
Mhw2hwo8znMyJz+pyQWKS0iK2zY146pHN0YedrriWfdkm83j38/Sb36CXyaor9Y+shT015SXQzTU
15k+npcy/ud77L+92svWXPiOVYwdc+lx6xWJr/bZwWpTbUpknkTiBfUIrboPexr5b1Yjp4oDbP6j
2qxI5+xgRMXc49gUBu3FAn3arPO92sjSHdkxSdHrPf1/WmaDHKDVPH0PLPi7n1KK1QroFJRVrQ2r
gi4k5Ku4Ayr+lNbb7Zeqh61lzcpX91q9keKfklko3iRN6UDVE7MF/du3odCCG6ugkX9oi3dULr+b
Eykq7TiOExxz2rDIxMmN5sMi5oPaLykFZZ91pp1rOECsVffR8oKj1nfv+Mj+5qs3lsvr065umnqy
Ur66T4ybsi8ustZWO+tkk2cnafIlcow+BCn1fcqXa1N7z/32d1+9bcSvtpLV63NtKFJSZDnFmzjZ
YeygNtcbp+b10PCmYMC5VRvGXv01MPoHUYDXUPodf/XEv/rspl1mSIZNG84o6NEO5OICv4b8qDb6
NlmvR0eOkgisrkJyjnsb/eKQvZfO+918S0E5+qbfblZxoQMNjeK49j3w1p9qny3FJNTSokf5wm9p
WV+Ag95D6lM79A0pJJE81m7uxy1dWiadvj8CEsZqHy1FZLPxMf1trhNt3dXWN5IFar+iLgWk33mA
0xu2KK+Kv2Pmga/V1P2h9NW6dLWlnN1mqCTa0KRzig6V4Udk2GqnjS6FpG/HXioKKnfegterZxzz
YlQ7EnQpJN2uMcgoFm1YT/rd2LqfohLZ3d9PyTbGX1zddOmQbHw6UBqPTYqqmKCcIIo83gdFKbCG
Mx3on5nfqj0s5I7NpbJL6ixY+IzLfON05hfkjg9//1f8Jj51KT6DOF+auWPyu8YFut/QF6ZpAAvV
RjffbixxV+s93YocyUF1dv3uwzJ2aulNmQIy4S2KRJuLxLogbvZLeqi6cmje+XF/Ny1SlNa03ZYz
aMUQwsQxTgZYV4VSmHqBFKZl4BjxCtUgbDxgPXOARAU56YvKhMPdfjvhXDiHzgVeRf7O33fzI5fZ
g9rIUpTSxYC/aMvIbYOxElXj2nvHKPev5xq04ttvjvVRw/EuYq5dGiV7mt/qAnO6v//sLRr/HKXU
AN4OjsmfHsOb6sLI2CQjHiSY4KGiM6V+idCtPf/9v/K7P2H7768OUJx1e8AMTE42x5e522/iIsV5
lwLU3LiVsReIEDn9YZyBKHEfV/tqKTrzjn2LFleBKfD3rdUuyxRXoXR66qvb6fXKN2MDci3s/DJt
mvSdH/R3Uy1FJs6TiEdrj6muEm83jRG1cgxLlWZExrtX9jTVXco1C05WdikWrzssdfav2t9/+dYE
h/R2ldBFEERocAU+K96eYjKW5u9Rh34zK74UnZo5zlNSM+PoNk+D0A7IH5VSiSBC3341k9ujyCc8
+8q56Avr2uDJqTbdUnDmneVOc+MyIbN7yLrHQHcVf8htnl4FpDHFg0dDsAi7CT9DHy+oTFM6GrwN
nPV6aJoeY0tPmQ/gFnsaUHZkuxWHlgJSH9iRGu7gGHNtVlhsV7GhOLQUkoJmLHSLLBCL7Xswi+sF
8yK1X1GKyDSj8p4hmgu1NTMfbIt+otbKTLXRPem4NKhveSZ9CaFtZfSrtN4TZoLvrL8tOv7icPCk
gPTmLllj7FUI98IVJ3sgKYz1ltXs7NkLvo/rsuAqgyCrU9u8PClMaaNM8gFVA767xgFfoj9QGL6H
2fnNFuDJcRqJBYbz1IZ5u2YAqf1gt+IAdqH0I8sNOGIwkKj5qQhpsA9LX5wLAJlqQ0uxumT0R1s2
Q4Nbutcr8zFI3Wu1oaVYxWopoKHdYL5XEboFAqBSO6kNLcUqgJABnhZ3cixZ+/ygFwEMkASHP7WA
9aSAnep2iua+Y28s12CHmez3xKUHW+3j5ZBt4SNoKL5Cg8aFfZDm3cErLUdt85Uxc5AERASXVoTO
Gnn72XMWuvbVEraebDZg46c3Q3RgtXR+iFNAg50n0DKleXGl+OSxn5sQMvlR6ZAwD0ikWuMiKOp6
VvwHpCAFDWLaWcmvytNoL1K8rJFfqX27dJhqUee5a0YYQWygXye/67G1VBtaitBoAAxEA5BgWsRV
NrcHSrxHtaGlCKUfkp6ZnpXYaTpeUPEprsp7taHNtwf1jLuUGeuo4SYHmDEtBvT9N4VZfVMbXgpQ
bNkyLLcXpBJlajzMCQjEbvWdH2qjSxHqm1FQ0nLMhS4zf2Rt8knzfbVcNiyotxOzrL1rDkYhQpqt
v7paewv1QXVs6UhNE1gsUINFWLTBDwMT7QbRvdoKd6To1MfBre1N3ohmGt/nACcXcMWN449qK0bm
rcErmSozYOPK08CEQlxejF2mtlwcKTxTutsXoyaGXChatAqdbeEqFbU9RwrP2hKYgSMMDkH7fWwd
PxzG994V25L4ixsSgPU3l93Eyl0Nb/I2HLDarm/LvprbS9/SWC/lQPfaTgBUeaE9F1yF7zS9faCz
pBsV/zApgtGPWIVf1CJMJ/ETJSYgBQ8mg1KEyZokLcvafuy2IhckZFATxhnvAcWHpCOHb6BNgdn2
IizF8lJZ/gt3y09K3y0LjzLLnMvNmyEM6lX/OaaTd1hbeK5q0yLzOMe1W6xODLxBvGyPWwdm7j0I
ILVvlyI4wj9U5BXTsnTJ3Rg1nxM6PhTHlo5WHb1FQr8UFybfvcSc63ml2Ujts6XYdZH10e+bsBlb
1XFO4qve7x7UhpZit9fWtMnXiumGX0+lYSx246CY4JH1RvgNFBaW8uw5esVNg4aN7j2Huu37/mJj
sM23G0NHzzrd4DxVU935ZI7eKS8Gtai3pYMVUggWc8i5wym2QYZPWItVSa+4SqTALMikI6vzuD6a
8R1uhDdd7itl6XHrezslhQ2eBHNrEa7liMfdIFyakPU/lNaJrC3iHmNX6/Z+D4L6SxGIctgbyOCW
vdrwUmDa8+LgiEm+pJ+j+5SOr2gy1C6Pf5IWCdNoje1eCoQVhlRnFWBO1EQnnqwrso3IBcHDid1Z
E/1yrvMDGynFdMyvBo1XSSTwRv1gtboITS+HYTLfVE2uuFakc3VYN960x9BwIMIm4rLexWo7iiwp
KvwWrw4/asKgj17MOXswR0txaCkytWmxQAsQ9P6QXUdD90LvjWL6wpICc+5weLIGoh4i3Xf2gGtR
vod1+c1eJcuHOjPPjaAl5umZunC1+Kr0G7UsgCwfqmn/9CAxssOu+dErytthqh+VQlIWD81r1+M1
mjehnvXf59a7jVc6A9XGls7K3p+dNFj5bDsYwzXWblGVKw4tnZVa3yfkW4lIrLXuvSZ5CALtUu2r
pbPSbxbLXC02WGvQnxNbx9dRMR5NKR5rvIytFVBM6An9WehaT28hqCO17zbfHgz9bE5Zvh1odK+c
QHvQuYyrquLgUkw6Ti3KLG95s9S+dhxWI/ikeVOndtn8xRR6tQUakUNLTMu54NjRxTwFHxIqrkqz
IuuHSksgOY9FE85a/BnQ3mOlFUoKdE/WD43OPFrBypFjAp3YZRWtqvG4JGoxb8hnZTO7/ZiY3E80
wN9DhT9M07lqa1wWEXF/MKwUzFboDtWj38PfSObPahMuRWbC1gTEkGf/NLrdPvOrw+KCslMbXIpN
b8AXMZ5Yhs06pjjC5sPOLfuj2uBSdHpaMdbVlnzW5uTYAZkrfUPxx5RiM6OPadFaEnJON0GAgIu9
y3VUUGofLgXnFNF+nDuLCCPa23ew7wGcdoqpFplfX3WD00Ux2+EwWEjkc3APqa4myvFkMZGbwiDX
QYCFczefYjt7xvZH7WCTtURYV1VjkHKLcO2k2Zme+2jEo5IqBK/ut1ttbJiu6wy8eDJagXf41K9H
W++F2iKX5URpscHr4BGGKXEz6ck3Z8JyQWmpyHKiSQc2i8UrehZ4BemuyZO4PEAxad5L5fzmFiSL
iILZtKOksZswisSFt4xPmZGplVlkERE8SRgMW1ZbE7CW+2SID9osLLUgooXzbQ6qcLw14rgIE/Cj
jm6dPVd1aCk+kW1YWgE3BAdqTFFEk3xPxzJR27V06UYbzXYH1WXmTtEWx04b75Y4UNq18EB4OyXg
kYXd22iIxtbUYCoAbNSgC6usRFfWEK3e2MP2YVKglV77a3tbJJnSW9CVuWYktDWnEsGWowFmUNTd
VQ0GTSmCgMa+nZTYxfmiadhsMUDMDl4hIMMHauU4V9YRtTqsmkWHyV14Fkm9+sHUta9q8y0dnUDX
NUu47OO2TYoGR2lj31HzVooebKXezgr8mRUPle3stGBV5v3z6DnPah8uBSZPbqwcXK0JRRo8Qsw8
i0m8qA0tByZ0vAoZaxtGVrWDRrXPR18pLGkmfzshsA48sdpUnIoSNaU/6capmhK1vJgrK4gCDTim
XkxNOJjaBU0UP3rN+6g0J7J8aG5Lty419pOsx964SjGDntXmRJYPFb2gfbWPycv2eBrNSWrswGqp
LRNZQGToNVwQk/U96sVnC09VmO9Kxz2+5W9/S7hRfrRgqBgGVolpcvkwrpHS88T1pag0RSZMpHZc
gLyk+MMCqn00ayA0ar+lFJVG1E1gXUj7Wv5qnEpP3C5t76idDr4Ul7Sgm3Y5ctGPzfvATC7wclUc
WQpLzx4CA0I5j03RTJdNB/zcrR3zoDYpUmQGwHDztmGhBO5wUY3r1WyIC6WhZRVRVEC8aj0Wyupk
J7xn7oM8UHoig2x5uwbXanGRUKMxCbL65zznpypQS+W5slyorMFIWiMbrJc1DSbB3XqRt+Wo9NR0
ZcFQ7JhNHVRUNdrZuTYaLWyK+EltuqW4TIMEeaNApIFLws61U6g0ar1BrifFZaSPmRd3RE6Ls0IR
kHUDo6X21VJQcgZXJkg14sZ1L8muX0W62ha4AUpeawbpB4grPM+acEn7z+VmbYhHSKz42VJQ4o2G
dXlFuK+Jvq+t4hon93fua9uz6c9VHteTIpIsYUGvHuXfVQSu/QVPjfVL6phdewI266yXeNrrd4tu
W63a3yJLh0iyR36UMlF+YN9hBnFTG7XalisLh5IAww47Cpqwwpdoj1TxS+E0ndrWJQuHIrvozdUg
6e650bGoilvLW5RKBa4rXWs5KoYI7F0Tdl17wCdC7HDDUJNU8DZ+uzA9vEEKp2W++yH9WY3Wcy/S
5J37+DbGXyweV4rUOEkCLJfsOmz0ZF9UbvswWpn7MVomtU39F0X5VXKSxpLSDGav4WpbYQHZ119B
mr+XXfnN0pctN8kjYHxikCIvPUzOVwtEZJPWZoUpCyZH+zgX2l1U14o7hCsFcRrhNVCPqIkw3fho
LOaNN/RK2VCQ9m9/4x4IYRwMpBSxOaS7p8STrkpHtRYfVxYT1Sl48I5VGVaTa/1MdH1A+jMNault
V6YYGfiytB757XBxhuVZh4H72cJ7TC1sZUWRVQi39YyKqZnc+mwaOJvUZTbdKZ0nspxoxkKhWEeK
fM7YVRSeAhynzG56Z2/ewugvwksWFK05XWG9zUsD60f6q5w7DZy22odLkRvw8J9grpO2nAyoeb0t
xhb/+Peo/pKt7b8pHJgRvF2RlWPFWZUGdTgNQIgZOV9ue7QJKebzI6Y/+H7UT+RixUObGPpzlfWz
xjWi9L7jaJvDi7YgilZ5H1yBvNaefcsS887hjL1P+7z+nPugWnGb0efvveZomFDQsB1dG1xdrzDo
YqyxGaNNRz6rCWpdRzrgK9E1dmmsFdk7cYU7yE1WB++kY7Z75F/9ztLOAFu48sja52HNuZ7s0zSO
r+e4Da4A9wuUnmNRP9B2GKW7xK0LtcNS1i/hkWcaS9rytMfU5JPtrgt7YA6NVGmByRqmdJ5GewI8
e+Ze+CMJmn1da9/Uhpau40VQV22QM7Rt3iCyb1e1GbG3c+LVYQOyqh/TlnFjjFL9hKgoUrVLjy2d
8GNkbI4gU3DWs8S/307gR55X5Re1CZGO+KoeliDG6e/cCqjdS3xo0u9qI0vbhBHnbTHGDVONK9oc
XfmlWru7KwuXomxqAhdi/rnCylMv9t6g1n7tyrolM3F1c+4YGfNHoKL+NS5PiitECtTJqhwwkgxt
BBvveD2QWFY7wm3pCMd91KY3iMVXQWbexzHVY38tp6PS7ygLl5ylS2PTFME5j1fjoI/V3Vj5ail2
VxYuZYB2K9djcAjTO885ufgQq322FJExOOwOy6rg7IG53/yup+xJbWQpIJ21NZ3CqPglc7jZhrfD
LFltZCkYs2yefCzj3TPeH2BZ+y7bG1WkJjRwZcESoHut8MrMQ1usdwd/wKJ5TeZC7cIhg5DQiEcw
z1v3nDlOeuU5uJLiCJc+q82MdILODv6ZG5D4HAA+vjHrInoSYlZd4lJsBniz293sOmd/KnejY5xE
ZipGjxSbWVtM8zqOztnQx4NZf0nbVe2UlHVLaeD7Uwf8/4yv966OvgtMEZQmW5Yt2dGgW+CDGLkP
mkNs4+FlNL5aklAWLkH5KjZ7VeecTeOHCFuhblIrHbu/mMGvDuHFWjOsbh3nrIskhiAW4bZZu4pP
mV/X1Vejx5Wb2s46OefSsR6XPrtrO+dBbcLlo9KnM0TPGZq7ybk14rC11e7qsnJpGrPGRx3hsHkv
6aWB5xJ+IomaKg9Tore3ntb0MgOBi3NmX0lOWMP3B4jziZLS15UJ192SWd1YEjpjQGsn/rtOrybo
cmXh0jShVXSqwTk3U3CItGCf2moblaxbim0MY9d0cc6L4ZdHPxv0I341avpkV5YuYZ4YRPnA6P7k
NMeiTq29zi1LLe5l6ZJG8rQzJ5Yh7UrX9ZB9rFdb7XSQhUu9nWAtjcPquRv87CtPRjyBpi7TOrVd
RSYg5f0kIKAafHrTJBcWD73NjU/xN5XCc03wdNUTzTmnYJsybDH2duUqxpAhvXb9YkRmYDJ4HQvM
gDfDpsnGclRpZzGkCA2EW2cG1n/nKc4AodgCd8Zdn8aZWkOIK6OQ6Lf0KIG19rlcm8O4tnvMxNQe
PrKCqcD0XOj4tZy7KNobRnS2JlPtMi7rlxa01ROtFfo5HWm0nLN9YgZqB76sX2rA+BVVF+tnoYlH
zA+fRKkpCWlcWb5UVkmRN8m4ns3SfIHOASUvn9QWiixecvG07DHtW84AqcfdmgYfJ2++V1qEsngp
x9B2FWWyniNaIk3yN+n41OWlGgPAlaVLVZ7NppV589kd3Bu3KnGS0NUu5LJ0CZMPB3bGOp+DWr9M
OnPfF6XiEpQic4203G6jma8WoCWnJXiiU1ntaijTj3CmMPzYGObz7DTJEWNgjNsir1ZLrMvKJdog
A+hk2XwedAxt+uJYJZHSNu7IyiU3mIyOg3M6Y4iNu/fs5Fh8259UlqEjK5cwPItjPQ2mM33QqICc
m3pQa/d3ZOVSZDa4pOKmdyZRf/C65Jx7ttJsI0l6e8cammLAxisZzyl+jbZt7jRHKQHtyKKlGtbc
7BnRcM7c+Zj50WmMfqjN9P/j7Nx67MS1LfyLkGywubwCay1W3XNP94uVdHcwGDAGbAy//ow6Tyfs
fdQSD5GiSKEoY3tOT4/5jUPAbNk2Sm2ZxQxZ148xT3iVjtG5rh408f8+Ip2Oeh/BCPLuqElKmG/D
v3k9BxDg2WFZorE/CpvW2Xu38rLn9Lk+2erEs8MpM4YJZJPq2t3HyL7MVpdQop2KDPyoWnKRqRk3
2t1NP3c5nCLuQZf+OvUxj5ols3rTwcLV3mEPf1+noITN/anAwI+apTRz76ZsmIGeAXTQDdtwlWQJ
TuWcsAP/fZ5w31LYh1ML4VnkLkGWcZiLLbQ8NyyHddmbFnxT4u29GYKPe7teGxX/PPdo/vuLJ4Ad
eE5ae6ew8xLh8CHdu6/nHn1YmRtDu1PDF3sHHutNhNnXcDgnw+dH8hEIns7iCGHvo+pu3bpVyUlQ
C+xUfx+QuZWbXwO8dReSOh+S8LHukr/OjchhVdKuFWgAG+09jL/XBP5JQ3MqE+TpofQzLN0CE6wM
T0Yn/N7bm+H/hiZ6n2T/eesDL5zfBySEUR6sOFZ7T/QIq/ikn5Lm4sQU/lHjojvOk5m15+pM/Khg
8ssKh6nMYjOPmkfYHD4sY5CfGvujgqmFVyzMxcVyz2BSJdBKQKbw5KMPy1PsESznNFvuW7uKLzMZ
myfRJ+dALYhfv49/HJsEQShY7lEvSQ5kcPIYeb2dC/lHEVMiXWthAogdd3jnJmSlqptzO25yiJ0R
YekaAcN+X5f4FmXzE4CQ13Mf87BINe5egZIO5vs+Z3kyiWpUyamTID/SjnaFS7Bolcs9/jN1l0if
fOxhgSaxb7Oxa5Y7dUHBk/burfhyajCOSqUsabH7obxxt0ECSEtbAe3zb8qZ9736vyz+o1QJnquO
yA6j0SSLeFyxiqoAHpPnouZRq9T7eFzhTjTD7ZR/iba0z4dstudW5VGtBC8rmFx2G9w/A1xG26n5
MsppOXWiQjf374sS2okoAy5svqdZf22TpGo9P1WK5EexkpRJ28BefLnvtPvUhhM8cP25Cgo/6pQC
H8HhAdZN996Fv2hL/9SWnqsXQk75+5DESzqlbbfM91D/w70qVdacS3+OiiTeWROKBYMt9F5AonEF
0uRc3DwqktZtC8fpfULX/bxWsVXThafL/C+b63v2919Wz1GRlAUDvG8BY0DobKOHFYrlH2bsYZq7
q8awyxLMNc0jA6ryuTl/1CiRDaYObh7nu6zJno+pNQVMbP5F/vH/7AVHiVK/GBakrpvvQ7CP1zFu
xzIZ+uHcseIoUVLB4vt4wvSBOxB56miCKD2dZAbzo0RJog9cQiw63TMK4zzZ9985rBXPTaIj9YgP
ITjqoZnuOktehvZDU8efTm3tR3kSrLQXhn6c6R4pl69Z9Dc8r89VKI46oUU2fhpaPHrSaFHCZpnH
qz3XQsiPRKN19ms7AtJ874NgKic9kTLuztHl+VERtHZUN/vIpjul4N905GmZ9bmAdFQDwV8+XZ3V
0z3d0pIkIocR57mleaQZrRkBKon1073R4rqP/4REnJt+Rz0QfNSB2SYAYdIwKgEMKNLl5DnrqAeK
4VYsAyCY7nACz23m83QcziVER/e0rdcK7Um7ufe6rr+nq2/edlKHP08tHHY4e2YwxBVwODP3GgwW
3om89ydToqMiKF02OViFR6+pXEq12bZIxtGfnIGHKKqtDgCxxdMNbW9K2wrS8FOVWliQ/h6gge6r
66zuesS6cClh9TJU0kJGfG7EDwnu+N5vFu1DfadQAyGV+5CO5y70+FEV1Kw97OeJbyFVoVALi6Fb
v/bz3p/jKPOjMAjbiRCzxPPdstLS7OpPG3QnK4hHtzQm0wiI/YBXbs4eli3KEwADTw35kWckm36f
HGuSSge2XEMP14QOTKNzD+e/z5YNDBIbjCyu2BzlO5RHMT23No/aILI0zJimcZVpHLumst5vy5a6
c8niURsEceSU1Lx2lQrip0DKS+bGc0XsI89IpzPlC4rYFdw115xM2XMomnO3pzw6rM5uXWd4yGNU
mmn7PMGFJB+D7GTef0QaZUGPqsT8Pii2hnNckt5BJD/55kdxUATXMrb6zFZZDSBrGq5xgfc/V0Q4
6oN6IV3Q+QQPF+IT0DXfxHou4TyKg6Z+HOZtiFwVdGNBW1kmLjm3MI/iICrNFsg1tDgVytKFKfRB
P06tyqMwyE60dyzeXEV4+0cX9NdVTSfH4xAyESS3SerVVdz4x9E112w/R//jR2XQiGu8UErjKtf2
4prVAc0d0+G5A/NRGQTbEtriisNVk09KQ9ovYjdfzg33YVG6XqGuYqyrloU+h3UNeG9Iz2kO0Or5
+w6L3Nt1g3WYgNy8ZFmiUW2ezm1VR2lQMpBGG6lctc57gR90ixJ3bp4cdUHzRBRvFD7m3pMgT0J9
Cfh+spT6H7Ig14rRkM5VesY1x6b2+AIK/t+nvuZRGARrCsct+pEr7c1t7+Mcg3Qu6hw1QSRdNOrk
eHTCVdHNTTHW52xXOD2sSzHRzSQKj/Z+v2buHbKRnfyU0e8zcLKGACyOlQMj1yXXQ/slJVN7LoE4
yoEMWr345AdXDS0peGQvQ3wypzoKgVpOakfxp8pW8QuXV4U08T/n5shhUTYsa/dhwcKJdnbVRLs8
RbX93JAcpUBDv81T20pX9br9FKqfOkhOyfL5UQlkBp2Fs8ZgR8QjJvBbbZZzif1RCUSAg9XtisFu
ZgBvOnlDr9K5w85RCKQZIGAUV8mwYR/yGHYgMfgap77jUQc0UawU1beuqpu9VMl9GfW54H6UAHWh
06ELAlt5CRd3K3MYFZ+71jhKgIiZNkMG7H71u+9mk6LbeT/pu8KP8KKsbmNFa7x3lk0/u51/ct3W
nhztQ5xMOhJAJ49ny+jJ0rQg+37yyYf12FG5xwQHhcqOW76Jf8b025kJwo7yn6WWMV88Jgj0NCWU
3PnamVPBAD5Kv2+rZIzlNA+prYznMWAgUCkuag5OPv292Px/tOEyVXFt39PtmVJbQpzyjbnOnxpu
dlQAvR+wk3XCq8/Rdhv9dlv1OQIdO0qAaBKGPoGvWoUbXpPrd3RMVp9blCw7BMm5SQSKG5GtJqay
wva7+eCzdf6XbOp/Y+1/FvLZUQaULTuOS5rMFUFFllRkk1PwIsfMioJT14lPXUvbFLeQ0ypvYDZM
MOvhq5tuU+Z1e+tI37CcbJlXL3L3Zm1giNmxc6VFdtQRCcdjbKB+rmgXPfLWlyBbndrs2FFHlDqS
Tm0249HZGuYrD+4K7fMnZ/JhbTd9zV0TrHOliL34Fj8AoNlzmCx2lBLFdWRlL6a5qoehL7nb+gsc
06NT8ZYd1URCJKSH5uc9CU4MUqeerTX6fBdxKjNjRz1R2/ZSUTLg7fFl701r5FO2rPG53IwdQUg2
W2t4hTZzZdwXcJyelW1PHcbYkYPEO+RObu3maqQC2ENKf8HX71ThiB1BSE4FXPQw2qz2sf+D8brF
lcg5mzZ2VBQ5HTGZhGqu0rmpmi5tcmrOSRTZUVK0771RKXoSKu/GMDfGbTnAqum5LTs9xF5N6sbv
FN8ScnCVJ0n03oC+nyPRsKOwyDqj58VgzC3iQl5ToYsl5b9OxeCjtMi2wgGWjlcXXH4ny3qPpuBf
rl7fN/7/smMflUQubHbpmMB7h3XJfFRlybnuQ3ZUEi390q/xjKkSUs0K+EvRYoeh57khOWiJyDp2
vMEWW4lF/6F9/YY97F+WD/9/huT93/9P4uDWOKzTtENVKmPDI+hCw4PNoo2gr3RO/jz3+oc4TNEI
RxbCsYyGJM3XYf5LuPFcSZr9h6CogZ9sN4aIF7y9hfMffkjPRaIjFQnRPUADKZ5Msq0u2ogUBM4m
5xboUVFULyMdhx0Pl4l5FqbD1Ys5dSXPjlSk2CutObqmq5iNQdnH6jWoxbnCAzvqinq0rE9kjeaq
e7+7Rd/3n32jTmaxR2HREq371Ixsrra2eWZTX0xLdy4EHVVFwoCXk0QUc7BuGhRKpSiAcjtnnMiO
siI5RXrXFKOSjks1yKjEmf7UBR07iopiHbR9AFFRlTXdTcRDkfbxKb0SnMZ/X/tE+ybegG2DMViA
PgqXy+bc3QI7aoq4n9MOwBFME09zyEHS+FStmx0FRWE8GTUFeLCD89NzUGdNPrfxOWQTO4qK2sym
JArtXCWiX+tyGc1Q56Mc0SBzais8SotC0D1TcAnfv+ZYjNx+iaJzPbzsP3RFfDRbY5Dwd74Py1D6
arWZPLddHTVEZkpG+EYj5e87dluXLJcZOTfBjwqigHbo++rw6KhLHlBCKeV4zl+THeVDAnCR3UUO
EzzI5LMSPca8w9XoqW95lA+9y7aB9yRDxaKaPsjAymufLum5xXnUD+09yyZqDJ7eyIbkupt1X/i+
Nuf4FOwoI+LBNrS8G4dKDH2XG+Rw41afi/hHHVG/hJMRysyVnfYcwrBH1cgv50b9kNnKds5mQ3tT
wfzSXlfJ9yIgMAw49/TD6XNDfXCZusxXTYYCONdvcbucC8tHGdEeBXxS4+4r54OmBG1runhNTh6b
j0oiaH1nGU+br3SXfq1R9s0H7s/FzqOWSCj4GdDQbBWM/GaArVx4mzN1jsDCjnKiKWQTblyFr/pk
W/ocmo6oLzKzrf+c+qRHTZEcNBhUHp80wCvbtb3E5t80Iv9dysmOgiKtqG28wyfFxav7leHzsks9
rNNf2rAOtDAAxduvwZ708+Xc7xL9HrF3T8YtyYiv4uVjMAcAPZ39CuHhyUNfM+hEfcWVzRfb5Qs/
Z0vAjhKjYGOgk6cYJbnOr21Cb/SkLw47goeSbQ/6paG+whEDEEe9d3kznTyIHhVGNROgv8+TrwRr
1Bec1wObb1MY/dupjpL/rQz9lwPpUWTU9gYduCobqwHNz+wzrInlg4tdwJ/kggbaj8C10fHzXKsG
Xrzbrmb9w8drtIGzJsbO9XmDW6/BwH+Z6f0BbjVA6vi9ltMn2sfcPNKps83D5My2vMxb3WQXRdAD
fV+A8prKoQu5vW9LvKbPDC5l9DKICLYOjtegPOSCZ/V3FvAwLbodW0DZCaOncuYx7DWjLOjWamlQ
AHhjoQ34VS2E1bfYQzf1to4pK3a+eX/BTeWD60P2FUmU/cmIXp751/HDcJEfccSXc51eZ6id/7L4
aVvBYRYSV+D6gW4UpST9FeA+EkgcbBs1oAdNUl+jTTP9ibah+7V74NTAletNBFsU2EfctY94/zcd
dtx68aDrdSXbpN2/tqPs/HVJ42C7Jmg7ne5oYerSx2DOnHnmPR+iP4FF32wVwWqhKdJ4ab/M9cbr
QnBIEgtL9djd+3qtp5ce1NDtc7zNvCmVRoNfoepsiAs4E3DIOIdIdg90ZH4syKA29oob5mbNMxEG
2c8Ngz7dwai1sMTssqj91rRekHuwon+w9LFc+msa92FdZBHuBy5x4oPXle+SXcBn2NKCMSvi161p
ho9r2Lb6Uks7sA8ayAm8zTIM7zgynZLC1HOX5n5pB3UlIN5Er0qGU1cYcOVxP7U7UFrl0KP9JlEr
BP8rs3VQZEOil3L3UKEXZF0oSOtGxEA2Uab1Lc0gsMsNy/av6wy5Vt5G6RgUK1E1y/fNJgq//kay
Sz/bui1SP9lvtusouJ6SrPYW8ThI/tlBsIqqSIy0vkUUvu25HSP4/QTAN9lCmGB9SIhIAO+GZKYu
djOGP/BjZtAEk8494KA/xjn4j+P83bbprHKU0pKsavhMHEBEISrpnmEV5csQxfbNZmwTMp/D2u15
2+toK7kXwXC1Kt2aYq7BEYb5zb6LQg8afdNrlKTzZRpDyGZZR0RThKlU9bUTM/MlhYj5x9rW3uUB
0Rq+HENrRZkSlbnPxrLkGwoHQpbjyrMp78Uq1tuMf+4qm0bLnjedYekrrg7iOQcWedU30af4u5E+
4TIPYtMtXa4A+PHlZK3cvtMtk9DxgX3f6n+SJpuykjS9jZ46oDD/CffGk1uQBv6vCRYqf261Cj/T
dFAxahZNMH0UtdoJADPxuj9yuQLIWLRsGullEWHM3tZ+4+Rq674b7psVob7JNVEmn7l1r8bZbrhi
bUW20Hwa/14bhsq5AELbVvAPCtpbsLn6WxajhXu0hBkgLKc++bJyHTwoh3/JG1Bdkm/LmPbdeAEr
s9Pqss6OdR+aWHTDL9zm0fgCrEyYWmiJRRQ/+CUCQjIfXM3lUChcC41RHpOo2Qr8stv0MoLC4G4m
YGH6NK7j+xwIkhrbUj3W+Fw4F4pPaGNr6Cdlg2aAaeksqMlHU6OKFrf9+GWghDR/pybq679nuFCY
kkwCKXbTdHH/2ADf7e9DTPfudZ/a+GvnVRAViriVXyct7fyC3TTwBWusjq+4OU3CHPhF1X9B+0iU
fak1FQ/piHt9tESLuX4YYx//6mzYQ73LkmF9HoYB6ULYu/kbsLUWrmvStr+Wzi1vWnqR5P2IFRUU
8x6q/lNr90CUdEeOkYPQtkZlg3zJ3MiIOUGCWKYvPhM1uanAmvrSIlULCpMmdXRJ0GVWl3PaBDqX
ycyDSxsE6494SAdz12ovox17R77ivvN9eD+GmUOsSZFASsFyKTbghafXvZ4vYzN/UMGU7RdsCQne
sFYCu/OQCkauSycIvQe4ttC0jNDh8tVsHPUyGs/Zj4lGyWMa6fU5noJWP2RJ00c3Do+L8MqwCJZn
BMCHfhsLAxSk9c1ztsYNWlZatj+n8WCeUNZCdI+gGwmLLRlEe9UqWWW+Mdy45Fig2Z8gdm4vmWRd
UgDt/EfYmuxvnpn6ZziScfgwJs2OmdBQSYuYNGnpDVUIiIBlAr22CTALQ7hgqa75yVx6dUzZh2Eg
5oILKFkC7jNc9CJujfcVI60uuUS5fk6i2xRRkmd0exW9n/JI7H2eAQ6XSyCeMC/bD0gjbN6hE7ew
PljzHUwClSV7KZLY5kIn+qkNw2dPVcmT6btYA3cNSduUFoZIJVzKn/Zk2lDKU2lQLnB1K0XvskLq
wGU5BUfv5mvwr7A7d8lzlnaf7TZZ7Of+ZyLEcgWclZWxU+vnxNW6NC2Q3SALTKbI4P1nMW3TGtsP
9/4BRLswhwnTZ8VwggiwwyO0DV+2NMB+WJssZ/i4BTQUNGd0e6abuNHWP2duIhdg7z38U3tZLIlq
im0mL11s/8AwxhcDcmOFQtZPycR+iaK1hKxVlP3W/oIfSXMJLG6UUxidIQHw3VV6edt6YYo6I0tB
RouwYukb6dNXuyUP0QitYMMh8UGz8JAntb31zGRPI+uea+nXMo63D90wjera+OAP5hEQVK0eF7c/
01roXND5i15V+jDH6XSp1/iXatyLULguLgaMIe/0gpWgfWFI+oQj5/4eAYBl905jCxqCBRZYoZiQ
bUU8mq8yilWeeumKsJNBwUbzsU5EUoWLABNdkw8MTSTAoHRFJMMxV3bK25Hg/yQDuhAcdL+XjjN1
R7EirnO6osdEoeicT0PH3+BXnyDS1CV+ITGUOzw9ZT4m+/wWChr/WuN6qcvMNeHnRkd2K43rcNFD
w1a1T5RTjtqBs3R7gdtQUq5kEPIm0k6qAr8fDQse9DW9JqhM+QeiI/ock0DqnAn0ouZ+0ulfeuND
ObZRkN7Tro6/jX3PfR5ti/8On8iYXLPJ1N/Wrltn5HzoC33IQpZ6zMwJXGYxNvuXjOH26ZICDFr0
2xB+gz2MnvKpbaZvyWjEr0ng5vSx7y1GxyqsKSwnk8Bwuml3BBAUyl7iwHfbx2nIxPCQCJKG1ykU
BIrrPljYZaRTz8q0GwTUTsNav8y8nu2ti5j6s98X9a5Yl2yAEFliWoXjvK24n90yW4qlw7sytMt0
H6KsoX/NCczlvkhNOpuHI4qtqJGu5jvpemORVKVNVzX1OHzVy8bGP/SSrL+WGKqlfIojKPknZMS4
+10HykpAwcP0zcle60toO3Dq1LB1qkrg0PSJUFary6glJqSxKdo5RbPAQlXaZHpd1lXsSE2mRcGH
ytvhbTSjaIveDhHFxtKSJUeFlc/XbB52mk9KbKZA0zN9NUD9q08GuIn5dZoJMdeR2FleW1ojN8wi
dB0Xqw/RDYzfYliubozakmlCKiTNYbaVOAo+AfM2Q/9M6QOwHnPyCEJ7iHyM7/t06bDPfCNhtPu/
+VZD7qmdCZbbNILLXaIvuBUfFNxJo7uJUlZjKNo4yp2jUhYkCXvsK7Hw+Yrv2VUcnG2wir1CZx8X
bTt+CAY/tK+UxkNTcqS8NF80sFBvOLfAJZzNO0svQqo3sBYbdDWRFKF0d9u2lzaR8WPrGZcPKRUL
9DVxYiVkgHNa567dzSdv0+kHM4Di3Tro6IMibmGbXjAl1186SGWYS/QGfxm2ABjOwcSdqMDwR1YS
ezRRlG5B7p4HOp0el1YHF4VA/oPZiH+eTaAe4iTDgaId/AO2QipfeLQwlyvlPHvIpGgZjgAOSHC2
77+U4/NXnOrSJO/GqY6KKSRVWAt5CdTaL6ULUsNuEQu8L7Rj1H9YaLtsRaQ7V2KvS7/vVtUghcOV
eMAaG4fvAUlSf+k75AJPBjvv/qqQruYWpovXOh40+UmWOdoLHHba4bYEm9KXPaPiI+7Us+ayB4Gj
D4lnLHsUo90+w3lS/sLduhPFbPTQ3AzSrRb3Sauh5c66p8X1a/jaqffEaLA1HHfAStR/Z2HL4rdE
sP0ybsOcFLj9qzyQnj6f4bmp8zpgz3zaM5wQYRwzwMqk3mYU2ljEShszQQrZKIV8DH7aH0wzBh/V
5CQi0aKSD+maSPu683mc3la69T+HdfAh+oq1DPJNhghP8xxNIO6Oe/jCB+nemlmN8H9fm++y3bz5
XtNYuyKq0WYWZWkQlFgAIAWIbn7f4TczZdjt02Uq/L5OzW1Ve/jg0qVpQa/bmS9mjbMwAbup+46k
rovzgYUtzNTxIp/2LGv/4VKuH1Auj740CV/1Re6LvM8wwEWStMRbhwUZB+ShgfKnbD11lzpZZCVx
U5dLv4ftlQzW14/KzV68NBMRX4zjr/DKZrkO0TQZykVeEnjQR8XaQMJ3iSPfqMd5jFaQ07poAWdP
bOhyEWMmL4tnon2xbbQHN9iikKcwndZv9RoFz0OQsKWM4k6jhICWpKTaJ5wrLtRE0fRcz6H86dtB
qpwgk10vE6c2fYxpn1RbpjqoqUJncM9NYzleRm6Cr5uiLEcRISmGlHc3G/XmXdrw1+jIC7MjfDyC
NN6RU3RJUA4JjcRN1GZucyf27EO2dvsPzbV4oKtwL0riJJhnvqftc4oYvv2E++zmLvuGGHhbBjdW
nu71n+NgN30xazIg2kg/uutQUzK+oiaHQ7kLkR7CfVT8jTN090nNC5S2zR5XJnXu04TN8h5uUR0/
Er806g1l/P4fkfaZKUa5LWVofP8Q8Rr5jZqmlyUTALABBoxtbMxY9N1At8XyENTE/WL8rl+WsV3E
peZr8krhqrpUtVhwLO03wv/Cyn4v1pBkCz5OxncWB9psfBo6P1Y8tOz7DD1mj/wqc+ulp3rCrEJQ
bHM1N9k9BkaV5Vub6KDwmXHho1BcZKVJhveQ0DWfaKNflGNRqdT+0O6byVs+ko+wY9yfRuKdfQ6j
1H/eESvMpRMrWswngBAuhuokvo/W+/BhEDb5LGfYlmHQZa8KOOvQPzFqLHpoIjXsBNJ+Ew4zdp15
82W9GvcWswT7aEOD+YOUaQ3HYdlnj7pb/4HoM95/zOhv/2cIHWi+KOKpXMltK3wAEOxtFdtG8o2g
+3BIlkey+wtnHW0ufS/9cx22la/7t62f2YriRJjcEfwh8wEhkAy8CNAP9fcmUlq5bZ8/NTS0qkDH
EUxEaEdnc2d9Cq58OrP9Y7APlua2Y+EPaOfVHy60EatIj5hUuIh7c203NEKpDp4PYgvX59m6CemX
0sHNctQ7inVad/lAwJa2j9uMS9mCTWE4PgWKpBj8VZLPqiZufsk4y5JrCBWo+QSZtJ6Lft16+3lp
dPMLlwyLLhGCHcowuh7xlB3dO0BAWt4+BR7jH0Y+fuO6191Vmx1+v8xOG684FKRhLjJQy/O1oey1
TUPNC4eN/Zlosf6QTdcnt0SNEP1gF2pB2QawkZZt3ejxCm7R/AeTHre8ML3DbrOAs6EKzSgiH/zd
sJZHK8O4GpPBqXuzYY3f0YsyfkpURvnjODUdJjXTTekGNrR5j4Amc6TyY/awRTbUOe55LBJc0lv5
LX13oy0RM2DrwjfYj12Z6tlcTlOfddckGubmRdda4NQTuni82EW6nwtwXKSgLsQ9o5OpTQtqmvQT
YGitKEwQ8+aJRKhofMYhINvukY02+jms4Vv8dyKh0n9ZU7XYBw4xW3gzru6mt7Tvx+ifvR6UvAHw
J365BRa2jxSn9R0rV038lTYoEJRyaprgrQ53IEJyKnERgZU+pxOCKEV7b2m3HsdpL2Gv8BUGTQlI
MEvIXyJUN8M+D7DrsLeQD+SBDG3iyjUxfZRbgsF4bNEcE93aMDPqynqM4Ne1V3N48bXfWOkS+I0U
al364btdNuxuuOIy/pWiHvgDNyFmy0WqSF0Anr6IEhRY96mP4HRVajHEUOysOE7nCCLyW2xb2F9Z
EaByYBc7ItmNZzq+KNi+haVYk6T55AcSjAXaK8lajNPul7fEtubSDxbHRhxBenUVaUOzX6gi8fUy
JB03uLVCop3PqEeNH6FudSMwmvgP9y4lcajyWlvpriJBHfO7obVkNEf5As0dWGRR8Gp0gI22n2UK
hk4wZM2WJ6yf3ZNCkiV9HrswFD/qKMtknhGmpnyBF9YPqfB3ZEgtX/O+3/F7AKs//UDRO4ZVPe5C
l6JuJ3ygfkj2qVrxA7pSe4KmvRa5dPyDaHjbVN3IZ/4xW/tVXOIaczwPt0S/kY4s6q90CgB9Gru2
bst2IzKBoiBEy8dc9mzw7M+Z70H2V+T0iMKDM7a9QPkb4PjUq4UViZ5Jlnuk4ts5FemxN3iJpGob
ocfqf9j7rubYjSzNv6LQ0+4DNPBmY9QRm5kAyrOKnnxB0MJ7j1+/X9bVjCjoDrHdLbWk6KsSyVsO
SHPy2O+cU6Of5iqzKvMCvjL1H4zGzPODK6mQcjGtipXZiANLsjgnUxb81BnjP16G/+O/5ccvsYv6
b/+J5y+o8FWFftDMnv7tOk/x/3/y7/z3Z375jb+5b/nhKX2r5x/6xXdw3Z/uy56ap188sbMmbMZT
+1aNl291mzTn62OE/JP/v29+93a+yvVYvP34/UveZg2/Gjhi9v1Pb61ff/yeR1T/4+Plf3qPj//H
72n+ktff/a/t21sSZv7//m5dJ0/Zaz2/wNtT3fz4vaX/YMmWYqLgn6JLCkzr77/r3356x5TQvVfT
dF3FuQEaL8urJvjxe0GSfjBlGd8xJVOVRR5Fq3OwRP6W/IMsmviCaJmoTWUAfPhfA/3FTv28c99l
bXrMw6ypf/z+DOH6ORhl6rohI5QpocgQMMCiOkdJTmoUIV6qyK6OAJPWbSMf6cdbU75IU5T6Z3rK
0uwqyUQ4inyiQrdvVrqy1Sd4DdHnrAw22cTKBBEq0sMLHtJuWoHRwKtbmY7a2rpqIzhUF6ysr7rI
VQRX8FZVDDZDtXKXyii1brIAUYloU2Uoubzz9HUPXZaXbGB648JRUEwomOHA1A/H6xQ8q94HW+O2
vk5fhyftfXjKXEE9jOkpjB5GFIb2luLgHG/52QpZvwyWyiiiWXmBKrumYNeP45txlz+Wj7JOtTvx
DRLReEYLReM5f8wf27csgA1IpuehIcFViv5sTju+jSHLUYhYIXkLK3fVR9s2etFjJNWXbjTta4WO
kTPm6yZ2JX+ltUjrfYdyTVJ4PIfo2I8LGMdzmvonU5pDeo2kqCFWsem9cV9UJzNZieZWE24K+ajq
5DC9Cyfzvt2l19Nt/KDYAiIUD01Iy45mE7ydgEZSKyHFZe8hIYcEFa1qouCLHw7VT7T6kTYXhzlD
f/xBwzxjFj5bzVk0/S9AIEtcYY6F//fjCl9hCpaim4YmWropIp7xS6ZgikmZ6qmuuIOMyr1JUUA/
7jSmeRq42bTUHnzpbpBOH3Hb/+Tdzq0uZgQNmwXuEJSHU9C7fsbxKnXKfbULVbelujvS3lYptCWG
Q08tGyyeTnhoNGS+4zOfaQvsSTojLz8ZwBzUnCbxVHgIvLsIz9qiXSYENXzUiqDaMMAq2v1Im50I
1IpKu2vzaXj1SiLfyCVpB4Lf0FwFkcSb4soSSYkWVZOLqLPyHG7SgSqIq+HVm/TNh5eNpjr10dD9
RkCTVNJswxs4mfEv/I7fulUi/vRELchgEAUdXiIC3y2MdMOGLlV5NqL2SJxuPKpf+7vmPUiZcCPs
o0tEIRBUUTb+0X+YnoqBtSqFvcK6Sx8ZAwndeaTdVbd6ApAi2RloaXgv3davnRtfjHf91mfpJepx
AeFyGcMg1IiokWvFQR6yX1J4/HONlBHtA2d6iNZSwISAhO/w5PvvxUv2UrwghxvpSPhfKYh+eBUP
CsRuZ48SBkyV4iZBvNinSezCvVBpbFBJixjgo7wNETsEah/eNdJeNa5XsDChwVYMyFI+yfI2z/j7
t23+K27zEjeZZ1b81tzkl3C9s4ILFVuErqyZsgWm/UveWXaDZAYjHAyF7L/1snqEVzgEvKJGx+hK
kamAqNEC3nvpljPh8Fvc8lzw4FcsEw1RdMwVDus5ZjvW5LhEL2bVrW0421hNr+8mOzjQpVqqizea
CYd/+EbnEjnzGekWN0qA5VZhmvxy40I5D2SzRmCk89CRRTHzHtVRopzKarSSEZd36mLwV4ZV61TJ
vMkR0GIFYblYI1U1mrYmCSWTszFdj0qAxrSCKgK/gQisPgWlo4/gvNWhLIBZ0E2wZAC8M+bF14Os
JkBQAZTzuTJ7Lib02XRmMjyrYx3tiSPVtRSa0gCxzIFOsJomUlYYAk066mdoxc4gzDqCQJt4P4R0
KI8QHF5HVIS+h332lMD1w/KYLgndrx7Tj8s921cggkQrSjG+EZr9Wgjxy0tQJZ9GV9WFea+vzJV8
X8A2MC/6524/uNU+XHCCLG35vK7jX3zL5zUw/9VbzinuE4qc4/bzIM1EWYCaVz6VPvFjUjwBuRLs
l+oBLpHWPPng9yCtpbnOsp/+4bnO6gN8ETeGZMmyqIj8vxnXqrsgiaY+Vt37e5FeXKAxIHl4uLm6
WvBKnDdnvnkf7zNjJ76Z6Z3F7zNu/MtmHdCSiBvP9VfN+rlYV2sVartOoSCvazIQV3AV6hG4cUm/
Kw4ZeXraMFtw7Y2OFyVopgW5Uwmim+TQUMThFpX6cw2uzwY85y/VYIZlDv6C9Kr4EvzP82l7spzg
KAV2TMuciutqonCNA7y1KS8qZGDC41oS78ZYL/BibpF/MpZ5ry//dxzLEsHMKxn9owTzVbn9gWDm
xZi0wIcrMgXBdOjORPRN/bjmaA5XRfwusYd+Iadmab/nneb6qAQcpcJ+N2x4SQdmXaA5WUgRxlAC
FoQM8g4wz8Yg0UoJgVS5jjs4D2nJSo8kMJeWknyWTsx5Iz4kP//hJ2Zxx+Af/mj1/7M7dqaAz07F
TFOu9dbq4hAUkqU0d0WYxdRbqcAkvisUsIB0YsI/TSUzdvm7U8niIsz46m+xCF9zIFqGbGkyfP7w
J81zTwBIkaa+LlSXscecPBZO7+4f0TiR3TsRI2++TWqG4O7FAz3VtkJWV1cHhZpkZKvtSO9XbHUT
kdXnLFI51xf5FTX8PKh5tg1aU5l1jiLbrugapGIQNFQ/aWRwgmvdbUfSsaDDs3qTb+sNDvK9vq8c
8ZS/Ny/4ZEGF1Yij3zgKuRWc13KlPGispdYKgd1VTErbvPFgnJw8+3QLAONRt8cN/CWrtUCR6cT0
tc4QdVuZLHQbYlD82A1xjz6JnGEbOG8TBTaE1qyw36qtqhD1+gjXlGBDd37L9x5Tjw15E6i7jl3D
7rCAOqH2Q0NiXD6m5qvJ3hJIO5tWZFMzzwmeIaqffbd2kCSAD0tuSF+O2p6ku6PJDFuz1xYklEEL
jENnCbFrpyHiuqMGXlbxCaDzaOh6u+wuxC11pl0aB+4uk1xxfQes96Z17jo6bDCfl5i+6Gz30LO7
g0nu4N6id8fLlLoqbpeRfN0zVEMj7h3e2tXIV9hsbJPg48om4b430cnXGdkcrk6nlCCy72hEt7e1
zR/3PY3J9nW4QDM7p6VI4bEbtm3p660M1p+SFsI9oq8avpfiW0gM2iHlxrnftmSfrDVQHQQE6+n9
fhutK1ba8A5dBLtttuMXK1jlBOt+092X72NFipz0dNxEu2gNmCuarFLEwDcRFZzhKMN9GO3GjXLB
b8tH6FEPP7cxUfCIyevhQXO9C5M8rd5bcnsrnkIgpIhISLlDjirWuLBrJt7bD/G6sXXS2fn6oWYo
dMymTe8YeywzwDFk7RMXlcHIKqOrHvNbOAlcNfzsIMy8VEU7BbrET6dGajvBTDGBvbPO3ZBc7Ac2
Odmut9nRcAEj2DzUa1vaYIjO6NiULWh9S5xC5YrNBxn2L+EUS+szS1OsmrJshuq8PpyovL1x0dt7
gQBlTh8BHmQWSenmadxRW3FxBjIiOv5xt9lcnRaWZ5lpzdT8b0zrG9P692RaM93x9zyUS/xhplb+
nvxT5piKXzFzhLWQYyVD3dLncTtBbbwpyMGsuDBDuobL5WNtd07ntHZrT86Ev+nt4AwOYk+Uvzdu
SkjJ5vw5HpHi7410cvKnbC05kmNuJiZTiWmObAc0tWM7tCMm2KgEfNmtUNuZ6gwKDbPwN4RGrZ0Q
8ZFb4Ped7LZlA9XJrmV2Z2ubzn5CdgczbS5JdTda97ZwNUKKdkxyerxa0JQhTgObHRpDAq0G3PQQ
kYDcPCn0qcDr3MSH0uC+pdQ85pCOl7F7vFRZA8WoI5c53cktiXfWoXxR3InuIGkzsjvu7h50OAUC
skqgPtzmxCLTWWpDTL9ubzXoCvBnGAQaIPJ2yaklr3xt3vmArt4hvvF+j/e5UvH6+prQaEMjO3aQ
R+mmUF4BZXVap7D5sgSsvinZ6OhOygqXKwUmNVjifi63sZ8Lez1T5UMgWjO/yuH5x+61WL2Wmvjh
O69AlPOd3HaMRzj5Nqqb3i7W2dp0i/XARltxRIQeZThRCmjhoa2tEse3kVmBZxn866kdsBgbrjDD
CbD9/LXSDRxkCtDICe2aJngfn3ZyCsD9KnVjvDus4j1s3gJJnRdAFXe26ExQQWOn3I33AvINKqJe
SG5l9w5a29kjg6bv2TKRHSBlKfKhSQEdDJPBQ8KoQtvDNHT8jDa0N2ZA4y7tlqbb0lYudFdyRDiC
knXnFAxFkKCBayB7EzuTOw2VVwWlGfA0drAi5bW4ng7KKd+Va3nXuDSwkYZE4QAmE4YjbbJVSAjU
c7t0Mye1nX7dHJqD6Igs2+BK+xNDRicNNim+lW9NkDBXPRsm0gSKJBRDGt52eJ7YORtwxQ7R5IaE
VAUdN3aDpdjC7wQFVHZz27R1/BiYEJR2fnjgGFgZO2sXOiuLdkS/Hi9ah4Rrf00DErnBEvkssoqZ
w+obq/jLsgrUZPicVcyNXa9VhRjdkrlzrAajQCa+24HhD453Gn4SDB7Okgwewd/R7j2X8wdkhtgj
TqDninQESiJjkZO6An3pYLCCaO11qND8voY50LLJTlkIejZwCBOauBuW7Zt9v9bvB9CzSjz4YafN
eAHYAcOp8O3MUaA9w77A6UUykAPgLFMvRHKQ74PLhiYba924jYvD5ygu0Ffr4JCvEdSn5vnkgNvZ
n7NU/dxpdG4LfRCf8+oeVReZWdBXSFaCS4CfaCTJ2ea+p1w8trb2MjkdKyAWJ0e7T9YTuJIKDqkw
zif5Q6cS0SkysliK1QMY3k5Y7UYOqim5Pv7tg1P6tsc8NuCvb+euvwntxKnd0pWeOe+NwVkz8NeI
IXf9in8vBTqFfzY8hRC+gNSxco/vgfdKz/wK0ipySnw/YNgbO6UeE7Dg3TZ1+ae+fLJ+45/I8Qgc
/tvfJE64kVali7+4Y2iXtHZTjDvEviQOuurhd4yRxXZqFw7GhDlmkAKJ02IEnOt7LMA8Uhc/+9Tl
8+GeC38TsWmV8/E4/C/GiZmgLgDjdz7/XHA5wb8HZntAAgtYLme7BhQIAw6FkB7jdQqdYTdRrj8k
xDppm3qdXEaX6n2+BvuGbEUNkGtp07PBMV04bM5KDopiwKBHP0k8JNa6GXZBpQGNIeVaGxID/Fu3
Ezc/8+icNYfJBnenXLrI2C9/xelxwB6IOCWeDVw5rajIPBJdalRCQCFmSGo7hk7sBHZgs+gUQDkR
mADxzkVXCYFQOZ49rhLXh0gbnZGleK9x4EngCoWKsXYOF9WBy/0UJujLYJGdXY5MojvTKd41KBYe
DfYelIaRaEfEdjc+u8qB+nGRn0Uz17yM3JBBzHuQax6FUjLibNkVVk7DSiIkY8ELlFNhb7gatdxy
Xe/qneFe7ZEoA1EFT0gPGSpj4BWN2b3kaJh0jQVCVjzInp8vzw4BfoodhfoAQm1XW2vdk1s+QxML
gyFj+GyFRkEQu9zx1eDcj6yyW5bDtVXYxsnCCCzXsglEX0eIAa/BRG9WHuQ89LIVXOHreq1s6p3k
yvfqi/5Ss/HFB2XWLN6Zu261hl2d04kb2kSmUL9SsoUrh+0n595BC/I9thaaJ8puuOFR2AxuYtP3
DPzh/T2hp1eE0+nVzeEpIjc3PXmF1udhwyiKg97oB7bl2p5EJnLJXSw1ueZ3QZ0IkuNeFtRDA+4e
ruvdWquKwQ3COJmVdr+yjj522MRKldCnR5AW31KNmfh45cDf5ParfJtjYzgv5KvlYWtK0AGK4jLE
haD17AC8gnuvd5RNsNpgJ7k6nmP5e8qJCdFykJBHIwplGeQwgl5TMNgSeiY13HxtuBIWTtno9wJc
Q5mLadGDzDQ6YmF2NFhx9x6xLddW7PTCv3jP7RhKhAfaz/AArg1T4IxawasWttBguh3gMsKCywKV
IRZEz8yloxZmWHRDjTjJ2VtX2vLZJuEHlmuo/FAggnK2T4Z7bnvwA50fIHwcfyXbmjOx6lpzJKZS
aSeBwbYHf2vgebMWbSUk/kql/OzqdM/VVG1XOM9IjLoBF2PZxVlTBVfjfAwaq4PyHxu0Dge/g/Z6
Gm9at7pKWLuvXYmA2+Fz4ISutM1d8Glw5ggcOIes4rwOmi98m8ghOz9gZlgFVS+Gk3wlX4W79kE6
aPt456+1Q3eXuwMR8C3L5i5SeFaPFmwDzgs5H5YIxsa5LCRD7KISDDifAJHKry3gmb9DLhssJhU6
LMhm5TsmDhnfJe5ghG69leyBBre9g0/BndvhO/2xo/p62IIzu8mVb/NRNis4bBkcd40NDTa78Rna
+zjwS9/1d5XbshJ6Zwj+FuP6oAI7ck2wlwiHeITQnkBNTxWlUKsrkCf2CTsYuPUzSnfiNfkEOw7n
n5tAkSut4Q0FFcJdyrVb/EXZB+x0BVcrF52cNXPvOv8X3IwQ+SWAPBWcsbBOQYjQGdzwYoSPU8AV
MzfBuTHBHvGwIzDtEgTMhXKLxQhA1RL84y3UahEc1nJ7mFvF+wFYSMfYcSetcWZjPnR3vMVkkuM3
zA2Ha+LIfYJU4Y7Wxh7sCbaCBZtDIfwI8+NqgWFbMFN9rAjqD2HNlGN6Bza39mgKcwZ7BUpIwdq4
wQvDE4hRHsBocH1u7rRrkVBwcBwn4yyKziuzEnBJ46HfCusAh/n8cJJN5zbUWmcHEWDJ7LbbaHts
F3e6k+BJOEGQ294VOtBzUjqgLs8aP2dSNAFX/SJQB1LcxRgCNyK0g8kU/HDhGt94a+ESgnmb3qC1
zpYLZk5w/AoojYQrcqUCSomTMRSRhcibcIieYXnX6xrpD6iHBM6F7E/sRgSmLTs72THsF07ISGi0
ezeACQilA0uQ7qZ9e1G4q9DJKE3eUE4HopZLmhI7x9lYCFJuXOQIloS+go6xQHy11cvA5VTNLeTy
jq82pCKMHdD6NRdDwjX/LH8V1UlW/N/aGpWRL7nk5NYgkuDw3XSLT1OQ3YJCuGhjz1thfrOxv9nY
PycfSQveuHlJRUM3mgmF2FQozIHDmXsNJe+Js0l5vwTKXDZe+Gg+BE++GS/fjJdvxss34+Wb8fIx
7fdjgh73gH7mDZpFdiQhTX2Ls29ADeCTXrsGdOKFJMCle8wAQv/QPZaNsFmo4JsR9s0I+2aEQe/6
ZoT98UbYohY9C1T9U1r0uSHTJzx/nqKBCnNxio52PDiunuMexZoHzrOdcsEDqxw5hvgjgbMC0V3t
HEMsYJsa8BtPDBVQEcdA9Wh7gh+G+7e/eI2A0zPZyxv3y8b0LbeI+Ho3beDeRr6krbk93AYtnDgD
QI85Q6liuJe5o/rsGoYrYsvt4yXc1+JMZ7ivv+5MF8Nf50j6B8vo3zT8JZ07gv6K+HVU+ZRkUdRQ
BfuXFmRfob6Y3DWc+OGtg7+O+9xub19vR/oMp2oO8MMtXigYvOlbwAR7/Fa4a537++CHWk/s+XIi
FyU+WlM41a8FcgEowSa7yC5q1zw2d/JROSj74aReo8oaHNolkCMGwlU1XEvkeDy+JAgVHuHVTMgR
rqhpM23ENTCpm8ktmQZXf+vk8I4GjkTz9Qgwa8k4JGSAcR04BN9G0bjNQ0KM0/v7VUCuEAbAWAX2
GrLTO2IACuYQI7CXAudxy2GbgrO93cLxvUPxWvr6GlFgPxD5g/f/tmK3CG3AL6jxCQPCCVRIy//y
d/jsT7dYi/Ma4cqNg1/4BAcVnF4/j0x+3Yv+YWdmtn0SxlZsxq0KrDJ/bBHyoY+9PbCc3BvEuUYi
zl1HfHI5kOtzLrsL8DKxdwT4lx0QNDfIkbFRlJOFCHnwsB2KuFEH5ebh5AsRmMBc0MST3r4CajOe
V+0d2JfIfh/J5zM5h1A/o7GZUj0oo6ANMuIB+mNx770BZu2iQvpV+KSfxJN8Go61baCGccBkQCx1
yusRoUjvRIw9CmelRJVRMoRn0wzP+YuOIB9D9SchorWHDC+KxEH5pNtdT7qHz8etcJjnZ+OeKepW
Wxtd4eFsjAcpRJz2jYdAU/oiIWbEfBLuQ5/epE7qJLbA4qv4KtijAicidyEiQtynzfHBn4/pnGD3
2Zhman1T+aoSFzy2ggiVShGJQihEcZqdCRwXj+cBEEPQx4tjTWiDNH7JzoEEku56ZwPsEjKmENlE
FLA+B2UU0DwqoHNMDGJEPUKYyR4xI2hNmas9IEV1gRRQC2hhTWeSHdUYRSMUMH4eLTAxXh6kRdxg
zyE/I0K2PDrA40MZgEu97V9y+FKHSJx3i9gP8GjNBUej1TcJ/vLwNg8yewg/83A6hzPx8DcH2XN6
R7VeRN9R2dX2Vaac/OvK2pYqQ7eFDI7ncRUBfo16boBkh7sBXron/WKyVxzyY9IC4h6BX+yiicBp
jbhf55zDaXBC8xEn6+EMS7JYDPyaesHxCiiothGhIqA5BHBkbr99ffXs9/eb3VvqXh6zmKAjOM4f
eFTI8CvAGbx6txhaXsE3/sXnzeU+j8v08Hwjbo1AAXpb4zmPAnFfOcKLcK5X53gyQrb/JHnJs/5B
LVpUeCPqvropEc8YBOTrrvjy9jfKqiQ8ehYSdO8AKwHj3WzAMa4KOpKC3ojkJmU3N1c5S53zDMET
T6+vGXLvOI/8/Bx8XUP8mTueEzQ/yHdxyMJOaTHQ8jK5UHVoXUCauZ2bcxSYW2GTpp18t3DTJWl5
zhD7cNdv0vJfJS0X6WEG2f9N6GGJGcsz5emPOy1LbPeMDPxAuN/Y7p+L7c40pD+ZVF9SlM6FIj5Q
179CUVpSOuWZovRnUTqX1H55piD9edV+g3sTfqWqGobMK4ppSEyYcUctL30UHYGqZ54eOyB3LvJh
tb7Iruq9tALIm70BSWEn5C3e+9DkgD1g7Q1g9DTcQL1YpRtgewjAPjDvXgaquTWwZKhZ5erOtM/h
iYkIgHrdPj7jKjLKswyCGwuadxjT4FS46KwVnaqSnBJYekjWXFBlF6c3s8/+YtPTvxrINkVDkkQd
qbzz/u5mWqdhwxUsEQ1DrltAZNQ7g91z1ZxjYQcGZZxW1zA/YIDEq3irn7GiJW33HAcaOTxNpEP1
GlRpJq0BoBVwezx5gEUXAFk56d6Cyc8hRy0i5BxwCSgPRSMB/B5cHxkEuUR63dUkx2rtzxW5xcnN
tIW/1OTOTfd+de4+7Nzs3I1oZpbJaod6HQacHdvTLfwat/ewo4G9E+EFcd2jCo9LR8/eyaN7PBVI
l5Eo7JEFc4KLrc9GMjsipYdKRomGkVw4683V53u4OM2ZzPwdp3nuZfvZPGeOAk3J0cW9gqumtDmW
ND5McNI4IbjXM3e+PK8PMnl62Lk+8kfDzfoAlw2q0+Cdi2eAHfGxnMKHxt0Ko/2ouPVaddKjvNNX
+tZcpVc++rGsPl89PqLPRjyTjpNnGbk5YMSobets4dD7/PLnZrCfXX8mxZoYPQ5lA9wDXdBKJAON
NL595slk0k6lIv5mQGBqK47Q5Ej0hEkrR9py2Di34AMnYJd1SpX3Cln58Fj0O4VKYA4eUWhyOdkV
ATiNdL3tXX4+8IV1seb278C7B01Yl/T0gNSx05KB/XWp8fPhtGYu+KIcgkZBlz132yCLeAIqFNWy
aA7fHlyoArnmlDHB9n6GX9VZExeZbBle0JznCd69N/z/dkStm5uKPKD9IakIRomENu4hRFcluqnI
JWQhEpyu4Md7F4kIWN77wu4qfBU+2V1Lxvsf9D2hmIRIDDAJcJURg7+3yH0JBzD3Fj/u+SsdKzmc
FQK+sXcPfPMEtyLs881aOnfWjI3/+c+dNePNf++5WyLfGcNtf3PynTHdvyb5ztj170W+C9LRmvHg
v0s6LjHgsyfrwxH90zDgrxbMM00EogxRVVD5ccaBs1iQ0KG3V93nAOlJtZujcA+cjXfgdfQKKsoN
+B1DLgUPUi1kLkgiZxi/Zmw/33zGnZOpkXNBGZBfm9LyECGjaEIu7Gjvz5W9LlJbWWUA23M4v4Vk
qgHFpoDzvNKQCPW8ra78ipglCSIIcgCvkdPFOTxqaiirjnkPgKQ7h4OIecjsHT1xWOeaW3S3gyWT
IisnZwq9EvHPcT24PNUogsM+dMRVhPohPrJIEKThjtbIllcx7J/UiewUEGu8iewP9MYgMhOZzJ64
Hl3ijc+ZLepuLizOjOuPZYgqlB52hhnIpB6RTMM5/jaH6BmhVvKnIlj//lE8Z9Pw3BpkG+MVg9z/
VxSLZ2EPyC1XHC4jcsJzAx4tfLPEy1xr4pk4PB+RX+2xJHjvyyM48s+gfjCMwmukgAHEz2H+BYIZ
CBnaMoKDJs82pAPSu3iUHSW3+HPA/ZGRhLRwAxkD3TnBose3kDuVEcv9gt6XNhIE1IB6NJ8v2f8g
n34mp5l8QmPCtM1jkJMIK6kkzz5Zl/TyGi0SuWqI9rnM4S9wGkntbP34eDeyO4Wicl0Bpefp6RUV
bCDDI/J6et+EoPqCBiCGlC3t7SLhz+TSvxPhf7Vs1EeONBOqaHGOVl0pdvGsznNPBX/wTePqW+Rc
r6+RQ4RcIiSQn5X+EPt7/fxcQjE7vd/eovTA25uJ2k8x7GFvzTU85NPuNu/v78glvFrRdwHhWL65
G5nw80yvkKKHZthOgTy8zEWCG4/XRpurwB7JAs9bnN1Mov+1ZrfMtGay/hvTWmRaM7XkD2Nai5rC
zMb8TTWFryraliRKaGgjycrZOfFBvfI8PUzGAbIQUqrGcUebUDB4lLqbyOZJd0SSbBZ49FdLzpof
bjmbbohu7nok45aBIb0OoomqFGaFBizNsxog/bSTOjeNpAq989LUySbUSFUllBpVY96Q6r7vUWi/
TLOaCmJxTDv5uUDHuy4bK1cz4ppYfScujfirCsPPI1ZnqlwaxejvV4NxohJJhzxcQHICWqwVMu7h
H2yQ2LsqUAbk5omDEjZojQWgzecS+Ozl/5VC92EIM4UurQx11FUMAYY1Z9GXvs0T5Xg5u4TwsjA8
b9AHTugE7erqPQEWYmEEXCv6bAQzrSkd2hqNIDGCPbeOX097XhDxwkFNv4ZXtbnZROS0cMuldZ+r
Hb/9up8rmX8265k+URdt0wsCZi05JTQ54MJKCt8XXB0lYAWlO+G88MIIqOTTkZ4dkMfHVcOUnDKg
CUIGgMS4wpZw7VeD2x9eDoCU3m8/X6mv87oP5DET7YPZCYKMJmnuLaT1M9cwoZVB7YRLg6u098zt
KOoRFeTIiyy+oDcoMu0N2z1U3A7hid2r1TXXBPjQe+6PoUhEv719v3r/fKSLhMz3/APD+e0JeXFL
Z5L0D9rSJTbJ2559XKg/nk0undYZX0/9WOnjAjSYkv1xt/qcbhYuPsc2/30XPzea+OSUn/ERH4gy
GhRN9HqIJJyWGgdYQpkSFCah8T66a8iOZ8GHNDnkgFS1KDmG+hoo91WQA4ozcMTTK484PNifz3jp
TM+Rv3/cmZYWlIh5EfnfQolYkEbnxfuwY7+BNFokkhmPTadQN4qKE4lIUUrMB5AX2hIkQE156Vsu
EwTyODDY/K4GEN0IBwgaeB6ARXSBZbxCbj5d0EwWxzTnpn+GMc346295mH5qR3n8cpZnfS9nT//2
f9u6qZ6S8Cn7jrTV21P7Xf7+3VXz1IR1E778FVpfSlzz/J97X+6emi58+tjq8vyFL70uZfMHWbF0
hMDRuVJUdRPy5EuvS1n8AXFxxUC3NLSbNNEj97+bXWrmDyL6YKJngi6jBD2w9f/d7FLTftANVcfn
0ZVekiXR+nt6XaJnzC/US/hI4SRFS3sMwVIM3Gmm4MaDMWaGGaH4haZl76nVWA9ZqoZwpfkoSaUI
/lucdWVGWn8wH7wpiVvbHNthL5boQ+NIVqLe6tUUF0SQhMogXqSjH/uoFBPaOBZjQCvTUIG+CGMD
5VlyWUK1HDVJ0FfGKvMHD717Wjvi5bU2Fvo+S7RqOxmdeI3YQD9gzRvB+EcxdyTN8OSt0sQ6Sjn3
QXyNVWuQYplMw8ug5pXgppoKtPJUmDX8mbmEhptC348o/IXW8MCsa2EJsG4ZSk4cqGJPtMETUXky
TaJ7JTFV9PFE7wikFIwlwL6KEigaUTpBAVkP5UCyQVdhmuVqJa7kPhY2nqSgzlLdT8fO8rL3egqE
TRzmKfO6crg0kqk6eVps+Eyc5HpwUkVOntI4N9u7UWqB41Va0do3cjoeNHkckRcQqePtOA5aYA9t
EawtKw5TJ6xM6WHMtA7dcAq1s5wSTX3uq8AvUGfRyoqnIa45PiIWZJ/Eimg2TEcze7Sf7IRKss2o
MV6rXgDKfGoC9IrLilDbG60+IY5cJipw5lnVvgeaH976Km5jJ4qpxzSrDcGgaNsdoNmN2At7KbAM
9FMfK/9mLFTYjFbaT3ddmOQFydpAg2nUdV5OW8+zKpY0tX/biNEADEaaW6VbdaZYEiPSK1TH1vO+
2YTotdmg67eminaWBDGigDE61lNvyox1P2ZNS/0ukl7b1lI2aHSdokeHVAGs33Vxe6iTIkBvaxnT
wfYqWk7U3hs0p5i6djOmclvQyms9LIkX9igBJKedx5ra0JBmUTVFteryVrq3GrOEL9moUBBIkFFP
JhdGw5aKNkU3drXMUTJHrttd26HnO0OvXIyhM0q/X7W6MT4rgpbdq1WUg2bMfHgWLK+cyFhqiYq2
diqaOTStOni0aT2QUjWGk0LlNst2lSh4vNlDXZ5UwYjvImkSURsy0eLX3suEhgahod+kaaSjBYgZ
iQW2yo9i5CdkDelNybpveEcCovqJ3tHR4Fufo/1yQRSrrUp7yFvhTh3LWF91Seu/i2bcj27Wt6nO
eqUO44tBjEUgBiw5K1k2FKMblH1qUcmTlYTqchXcepNv1TRSI69y/aqwTBI1ynRbVFEEz+Uoo2dF
M9YSkiiqqg9okMpG4Aix2iY0VSWlQTPAvtnVUdJHNPb7SiB6aTWPQ1sqd55ZVR5TpEmFKV9UXr1X
zLhDz1sr6isn1oWx2OapkalrHy21q7ViyimE/OSnz6KlhvHKFOr6kETN/2PvS5rkxpWk/8rYu7ON
2AjgMBcyM2tXVUml9QIrbdzAHQRB/vrxVLe9qUrpqUzf6TvMtaUWkiQQiHD3CC+r23WJZvDTkmwk
m6YN351EBT2a0psBo2Ss3jDdqpT5shsHWP2eRcoaTKvXOrTZQKctXAZSmAe5djjN8dbBrrfsS3+v
RtWRyzLiVpyHMfDlTejjmnyaFK3IvijhrJ0FSwLGeY3b9GHEZkB7Ubd4+HCPzDcZXatxgIMVWSs0
AiRVDe/BfsJHui3rQpj7fKESMngTTX5H3aiX63ktGTlrYCtfvKqZLr+7JMBMoKi11wg/Nsf3LWs2
nflki9+xBE7Ie5kH/Y3mW9keliRRdGeFK+czP1pVn4cq4nNala28TGqYtV9EI7fFQa1xnL/ZaLdi
2s8y1fE5T6q5PtixFt+7SPov01b77momcSn3bS/c+7YxdsWmHvmaOj9vcEaZurZPhahUnUGm4eo9
MzTJ7+na7KHj69t9Mw3bZ2GaAPnFgkskC8kyz7teiY2mrC3Zw5bwfMrmmMyYrBfLaEi7yo/1GbWx
uXQdgZMylp3eD9xOn1HgOExE64YJjpSmi8BuEN612eSibk1HMSv0awQzk70skq48zFsMPf9sSXUR
xZH83k9DSLKyMoyklUfsvjBJodleLARRqjRFJ7GBah+nig9yr7RnCC193yxpXgQNt4EiWdz52HL1
oUTYJ2cRo+TzGPdmRMiokng30shPl8Vm3HZelPWoL2CY7r5M4zCTNLhhe4iIMQ+TVGo6b5T6GMnO
pLzh1XZmYURzuZlx+SzmLr+aE00xZG2a4XEmqM/mLnQPI1eYjDlNzfd5WLU6i4t2PXdR4RA1scQX
WMT330MU4im1JJa4QhbrMYM52XB/LbZqQjrYPHxC0JYYDoVN+UE4TpaHqCLq9aYS914NZOoyX4b5
TnI+Lvt6M8v7uoy6KjN8jhF+sUvOZIPvkhblimGWqxmiDJ7xa3cYhyTZjnZ0AV1x9UrpjiRx0qbE
+TM+WvGmm22Ah6evO8wgFDYGWtJGsPNEX6H+CIKkkHuuTfFYT/OGpta+gp3pVutuOiijCGyb+sB4
iiC0fcfz+PHKRABXz9bKK35t2rjCAGVM4nQ71Y6wZxiLNd8nTRswGneT9BNyNo9A3sLJNROF1+Gi
WMya/F0Z/FHCe1N+GbsJrh6nru7PjOBv+2/tGzd+++ZuHvvTv3lc79+e8f+f+L8jB/3POfCbsfyv
68e2fpYGHzPav7NgBfN2KZFdyjgRnP7wz/07C5b6L0GRVnAktfExBf13Eqz/UkwoTCXXCv8XektR
0Pzj+C7gHx8fbXgppMFECAjG/8Dw/VhA/i8KIbkSDL8KCuOEKpZQflJg9q1JqPFz2JPRi3udhOHK
JWQA6lg1y+HJW/mnHno6H+Q5nvLPWiqROo6Rwgt9UjiWwdZtKduwl7XFbcOi9mZDnDk3vs/v6oqS
FyrVXz2bTIQiOLFHx8gTcEiGRNet7MN+6qZ85xfepE1TNzuEuZeMi47A2OlrlDIhVDA8H/9BtzyB
Bngpown1DKyRtdF3JJrGzzMS+Ae5UEIQfIy5GSuFeB1V4yT3v3+vv1pcCSIJlqaMipNvGKJSI3eP
wr4WbXvO5KQQi5BZ3Va07G5iQaa7mFbqorKm+vL7pU8qqB/bR3MSCzwGvIpODUhoTnD/Sxr2Jqqa
G5o09Tnr5/IFHuBHIXbyegmVsY5Fgr3DTztwpF2tWDsX9kg86svOu/laLV0FpclA34zHLZWXLUbG
Jnat75JpdmBr3Hq3VX726R8/MUH5mXDNtZDq1CsOHa2uCk0c9kM01LuoSyLYLnfdze9XOW7N0wdG
zSJhJU4oHKBO2J+cdqGsFD7pGoftXbGWKz/wiRGA5ML0Swp/qLY4uC1BCZQwlT8QZR154bU/h9h+
nNejkgiVeAyrXHWqseL5qH3p8CPQowK/T9/k79g6r1d0yavv5eKLXQsbq9e/f/Jf7CgsilCk8LGP
+ADezJOTpNSwQGNm131sKnxWnX8jq87P/nwRfDp07nNNf15Eu17WCuLq/dKXJq2Tos4Qif4ftgqV
KkHcjxFZEeKfPwo0zX2x1MetwnRxNTd5lTmT2Ms/fhaKu4MJqnEG1Q+NwpMXRpPFJJ4MYR/q2sCt
u0AFSBv9Quz+xV5gFP4Z8NhhGr6BJzFmlNZjAIJZ9m5SmCZKco95wXPZvV0Thq7d4KIzQDfuhR34
iwjOqJSCcKSUiDLHX/Xk2VhtgD6NE97gsjYHblsQXx7RJm5q9sJlQdjPRw47gROF84Zv9cOE/sla
duh520wbxqSi+JGpRqL+qDADvtqF0rY0XScT12eBoAI9i6xvYbou1+obrKCm2xxFgbhUS8jjDOVT
/ZL7wC/egxaAxMgRREvI6aHYqpWVOWVuPwpHLptFtwfSzfpy4bR44UP/CGDPQ89xkgXuMs1jgQh0
8qWdj/3UhWVFNRPDDbs/w83yUEb+ksT5tVjmIhWV3Dd9cVVH8Cb+w82cYGmNewSxlcXsCBg+/eB+
NmQlqHL3CxCLbKOm2XdAqF7YVj8lIgkRDFcJ1mBcqFNu3Qc9Slf2br9FrMq6fkAdFRPoDrZ8OWMq
2v/+oehJgy0iaYJ7C31ckiZou8ZJff5Yuakn5qKq2zcrL5rMBjsPWYxs4tjjAxPOTHEPQMY31j6u
dYDrM7GyxJTZXqJ6Tpa4YGk+YTceaBKv+SWNZ+zIMCTztW0I7c+1892XyW0eQ9nnoS0PgBkrhQpq
Rgm99BWZ906Yec1M8JFNy3LKqxRFGEYzlEvvk2spJv/V9HWFpiJSJvdbKMx6vW26gaSwyMvHcoxo
vZsbVeQHZxWStYkwFJ2VUBN9O45R0CkphKp2su1KTPb3tCrQtt9369XWdom6Qxlq2H7VK5564VXx
hfSrtqlatxCl5bx25y0/1p6oWuY3UyDVm1oZlKiUBKCbSyR186b1VQl0pp0p+zTZ0qImiqQFKa48
YkOvhi7PeE5g1+2mJG+zWSz2Vo1lDXi0q/u7NmYRqts5GR6tsRRefV3ZxlkvsVpXDKbIjJDVo3GT
xacx5fptyhuYjKMem74ZEtNtPyPaxudRzoviAkBueV3NelvSZpk7TJNndNutgxe1TjGAhMM0c94G
/orOW95dDYJN3bWQ/QbDxEStusRnHSIGli8febybvQDA6LRH4bupCjpaOJgZDHwRPcG0CRz5+sJH
ZoovqInaTwlzW5vmZQ1wsG9H/TnvJlJckJ7Wct9tTXkYmYndJVeEvqIsyPfO9b5ECiFNtY9r7JDX
Xg++upSORvcqqjEgpDMd0icWWoXBEVND6rQekWxkNXFxnQY1zfADHIdyTjuV68c+0bM9G4NLgIJb
NWKSSOLK6NLXA5f4+evsstYRc8Nbv5qr1SPLy4bNRpcDXnKfdUB/q4OGD1N3BdA5zncU8QYDp1fD
7+o8Z+NlRAcBBAhv82EF5t1dqnZ2MOTZ6tFddZLPtw0XBd/lDSnzXZAR5jtXYaWZsnkBjDUP9Lb0
BlMq7DBNu6iY2++4/Nf3iHIFOh5FMX3M15bDY7A3ckgdnVlyKGoz5Gdjo6omZUVXfnFKVhiO067u
kdteQB57zKdTszXjd4ujj1EUtrdvyiTg3wj9UKFjpyq26lwWbjiIKR6SN4FFEcsGpSoM2e7wafcj
dzLcbWHbGvSV0Y4UO8dmftCi7yOAhGJy2BHxNM1ZrKZI7GLPG4BsQ0fn1PHYqotOJQs2MqIBhgpR
O0Sv3Gr7+YvMh6J5OwWto1Qnc/8W+HMSPhR5O90HwNJx6hD+VNoUrMT+7c1mDpHATscJLAqdmTXG
zq8TEV+weRZbmdLCuGuunXnPJgZ4AxmNVYch5uHNj4j5f0jCvwDoPLk8do/u8b++ta5066vH5tt/
/+t11zy2z/m0H//HP3ya/gsJtWKaURQfABSAMfybT0N5icQAWlskTIwjrW670RX//S8OEi7hyEI1
BlhRoo4owz9QAmd/JeRHQc5xL8XAG/4ISjgRFUqweAnFFScSimKNA+J6fs1ZqyJbFTHNyrou+4/U
28ZB5t9tEYw4ItAu5hZpP2nuwWsXUUgl7WWPiUSBxc2DaiOevBpFReXneG2cTk3CTZ+h2CjMzoI7
4MgFJqEfw2pLeMranAy3cmMFuT5WSdG5A9BnK7B1Y1481NbM0U3XzFznKWts1123Cavi110srbjz
XUfkxbBQ90bNi7yqkXjdsbmctotyrvl7vNuo34WmF/lhzZfmVpppULs5lwHZwtCSrvks3AZCK3Ws
Xcy1kYiT8a5gJMRv45VZ82pQ8drDUNsqWPfkGsBhL1btMrwiInYaKOZHZAMmOVDrfThvQZPq1FXa
wvIicb3Lthms324LQNrTKtrUnLakBUmlIhXlhyZZ8uiQ57Lrd+00LfmNdVrfNCw0b/q63DxgyWm5
ju3S0bQufYHZRoMqPzm3uddrsljktCXu2SzyLTusY5WofbMAKj/wqi6LHbhBAmqA5X4u0yQm3t4g
QC0fAPn2CRD5UaL3MB9Lkoo5YlOazzP/Vq5ufVcXaFc2ekVnRjkBiZ/y5N6GsbvekkbCqsElOWx/
S5J/Bd1aY4aSweB9Gwv4dvBpejS4mjPd5U2msd2vC8e396uKUzkMmRQy7y9pY+iYmapwV1U0DWwX
0dG+LVjtL/pe2ZswRG7IDMSnlwSE2uecbbA9AACV+YbZL7FoCWjApm1CVteVvpW1ICE1K6D2HSGz
uAKDV32y05iPGUBdE7K+2Xo8zhLU97ycKXoDozzAZ2WMbHEmIjlPOwa6803jO9w5KJz7M6H5UqVD
zVq8G+zQmy0KHmrXrYjzVGqkDcikRUwOM+oRi1ytXmBlMeXrfhtA8qUxdxH6YEgN8F3MDI4PtHGv
g+uiOSVwp3o/gvNy2aTw69Oc9s0tmzgH7cZ9DdhdJu2rroyOPzWoeTuowo8P7VCWXxUthctqVvn3
S1EWw871bH1AjS9tWowmQes4PFxh2Fw60aSTGfOvWhfF25FsEnPGTKCYHBWKGZXRsvbfhym3sFAw
Y3XfRhoMWN5P0f3QHsuEKnAjU4VO5hiv19uPC1hMCGarDh+ARh25alw1weYgj8qvBnTKeu2KeqEp
UqPknlR1/lYD/8asgqQyZ0UJuibNnWEfKCARk8Yqj+CZFw3VrbVRUqfCNeJ7U0RoJopm/Fk6WRmQ
JEq/XOeSs4fSVt3rcZbIcbic6EXdarNkaLOe3keEE3cth3kFScp5lJLW6JuysaLL7DRUYRc38xjv
+VB7cD9NEt+qqDf6ULm69ildl36+pAMPdSrnaPraL9HyrWPjZi9aV+v8TvRDU6cbiVeYZjhEr89s
nSbM+5uk+dghK8Q78lveIsCBws4K1tRfVN7wcBhJ38PJpYzkWxd8IzNKWwmGy3djsx88qd8SkIcg
epu5eR808xATbJX6MrZre6cWcEGpFUOe74E0M8x/mAsD4xAyRJ9yYTg6p7XtH6TzBTpkFhXbQ2Ro
8Z3K0MJHpOm7D0meu+nSKe/Q28UCXK3zLsB9SZANgyUSMxX7aTWxOrikLqZ0mhhISFUt+EZJEtRb
RiOt09yuzXQQxDevjmdVHwrh6bkJFeVpTkJ1N/QSbCQrrbk3NmrGjLN2uBvckH9IqOuKDCCvzs+x
qA+gXrgxF1PBKCwo8cHgVM30Cj8ayroCIK+B7CBemMzGBVFtN+AI86wvVGUPclkMOMq4FxjFkA/T
fbKRCsMyTJfAW6gQRGe8ioECkB6Zas+7PmQ4xtsXaXL1FqmX+7Y1aruxki5NNum8/jRVnqN3pUs6
k+GF47cnS7TluxEywjeTJmoGTcb7cbdp4mWKOXTrm2WuRXW2iKi2abXKdtxVcVMVoJZ9KVKqW9Mc
WKcauJwVGuaghYEaQuSd+ap8BeWBFZuH0IAhlGYSv/JtN7Tj1VwqXDVN2FZ4xi+qKs56cJ2v861V
aNNq2NhmfcXni3WRtNsldPWvNz0tYxpMNYHHH33+3sZzfivXccGkt6bxRdqU3aSQZHbbLZ8WHe8U
A7mN6LRsX22eL5elrEBNzqDGQ0bCChXDujXuPooS2me4UeWHoQ3sI0lczjLhgFinxaJGnapN8/ez
XcnrKG4DosJUYrtieKA8XwgUFinYPTZAkNDlyMpBmg3ZoiMOH56WxY+x5CN6//nSYvJc2yR37Spx
xWzzwKfrNbc9vMVbvt5FNX5ONgL9geNWTqd3My/o/Yb/EB1wZ0EUAIiFvMXF1NWXws8Ut9rot31Z
gKfY67E2kHs00xynE+7b/oCCbS12QGzAcKLelx825Wc4vyU8eoWaeYOiuVHYNc3QL+tONon67nPb
QeY8IB1K2YbCLhXRNH/Bv2HsPmYx/Yiasrzr57hke9hgUJyvYgPcE6CBByNbSPjgKVG+0VC0wNil
m0a150gRxh3d2unKgNE7wgS6l1mxWpw3ENn1502E6tUQKLQSvBs4bGU4vuKur1p3T1rerZdNjfaH
yk5qyNaQDByV3ZrgujW06lJV0RHeSYAwPhBmQrmLiIAfOwo7JGhycxgT6CIE7FVo+V508+aRa0zs
bVdrsp0xSTeRti7a5sO0hNFCDjIVfM+3cllRJWGlrC4qmLXNfG3hf9f2sskSHJppZ4pFPCTl1rF0
QDXWZ6Eq9F2lWen3SBtLfh1AvMMHVSYUXoNjpDCXM0Hqi5rM089zFFqCDMKoxwmF5CcXZjJc1kJO
kEE0Fh0UNQqq15Z0I1zqVJFAUOnWcj6QuuIqpYOf74siGvPLbWgiedFwVP7X46aOR2kl8F3FZVBd
k5XzkM6lF+jfVOOKKZyrJ6+XdWWvE83qT4tspEtpN1VnYp6h5+gbZTG3oe+wW5tQtWuWz4JB8gRc
KcA+tauX6BUu0mK4Gpq1HA79pETx0W5zlMAOds0TfU9mawYY/jrFxRVO6QwvJL+Atq4qG8eY8JA0
dHsXj02IPofYbfVNh8pweAixQerpsLfar8ED+N4L1nTs49w1jn58Urn8gu47QfKBeAPAwrsXqFYI
Ecnxz58AqqaiUdJXI2hv/PENH+typzvZvMBAneKVx2WO5BcoKFBDWO4EMtRj307I9updz8OKvtTS
hjdEOoRH5IwVgyKA9tdJ31VVtjLkevG4DDsjy/Hh/2pWt158/e9/HYmf/8x+n4HG//LtqQL0+Pf/
XbAmHLelUpTGlHCFPfB3wUr0X0xyCRJY8lhS4KL/W7CSv4CYKugXKANoKo/9tv8UrIz/hfpQ4I9A
64IFhzb0D7jvn7YOal8lhEQdnQgseayMn+5QBSRtrqSI0pWY5tKEZLvV8VCcA8t0e7qN8ysuF39f
zonZLdDPXChkyudPXtYvTslxjSdwOwryBAuDXUM9D9z9dNBXSMqFNeOQZ+vMyXm3xcMrCTXpVb9y
tfv9UscDd7oU+KGYAmTHaz0tz0MTTcLHQING2cMYmoIGT9thqqsXQPyT6UKSEh2rmAHGx8eCsODH
CJQnJ39zy9LnCZ6pj+h6WGq1XiiuhvLMOp+8QkCseCrMgMMJqFqha3dtkuhikPP6pa4YygHJddXu
WTL2uPi2RD/UKwnkfPEtcDeg3l10cMZP4D6lr+t9h0QT2nczswEqWENueePQLyHwK/bQqrFpnw9u
+SrbRO6nsORt6qsacp9CyTJG4h4Eai51lByRPOmBQ3IXHzwVm87mpZDFfoy3nl+Ce4fu6g+/iYaI
Q0uFUWEarYRHdOjpFgwQxxoJ2BM3bPiSDAF2gz6qX6AIfwwif/rlcfpwBqG5gzhOYM+frDIM80LL
qM4zmU/kiF0vV6sJPFuxPd9C8AUhVyRWeBRPw7IXJSvvObSVWTk2YBnidr5dKvU1anIUk79//NPd
TyHiBjl61INIoOenkpCRYsid7fHDtolCxkaWo2huDtN5Yavo7wANtVD+rfvFSaNAx57tfyyGYERA
7zEcNx2fsIkhNHUlG9zQjV4YVJcNNKZZEW/Ned7Z4Ute8x7CCe6b95IWUBNgTM/2heY+VPu8o/qM
VKXwGSGr/9jadUNmWcSmTH3dJCKzI8dY7cr266MyG0XSTWuIm4HcFvAvWACtv7BzTkgskLHkqEKI
jxwWBWOGKPl058xbi7pza7Fz4ubtNlp3VvK83GHq3E1P9dc//k4alyuoRwFhEhi654tF5djajcko
5TUzN4Zv6LjCO7htI8Ouf7/UD83I881K9JGClYQhiiB9eL5W0Zo6SubIpK0vY1BmttflAfRYshc1
idbzXvdI9iUYSEx1Fzz/tolR34V8VTJr2p6INLZ5PBz4Kiq9p04CL+mhjfw85maD8Wfegiqqkg60
IhI+V+xCVfevfCSDzyDczj1qjZE+cvzRI2NhxfD72Kwb8C3bXhayG0224uZYs6XxQ5R2GBh353hi
9K3HPXe/bKv4HISykGYDQ7zs2hECTyS0CFcu6bYqK52uMMu/7/KQ+mIolhfUDSdtfLhNEYGPFyh2
BkcYPm0tq5UeKKQh+FpFhzoXCVCD4SoUqH6qghdv286OH/JGaBj6Ti45A23YF6ibpb4d9Vp9DXYS
LSg5Nn4eO20+rOO4faj1YG9k4nkL2Gqp6WEsnH43dkdubRjUUR337yTiF6f1pMHr74dAYKS4HhOG
mu3kcnZQ5XorbJ51bVc1B7G2/opFBoYfejoWfwXQKiDR6syJAXbjHACeFdG4H5PBZJtvK/A5uU8u
Y6rmtyzp2W4BX13tGldDRvP7H3t6sx5f+NPfejyrTy486LpxVo/xtUI/4o5UwC/FJKv971c5lUHh
u1JkP6gaQM2jO1Cd9KtM4+p9YfscAINvPltW17uR0PoWVcTwkI9MZeuqzD0vwShSKH0hUmcRSjYa
i/nu97/lRKD0909B4wzCNn7OTzKdvgwolY9sKwFnlkEDMb/Op7H80k/6WyOaJaNjG+96lgN/aVUy
vrD8z8EP2Z9iCBEJFH6QSD1/4XIwIgKyH6XHgXOHYqqGa8wU7VEdtXWbxi35R9v6Hy+PXy2YoFMJ
QVCpGAqY5wuGrfWexRPY6LXAfP21S85dguF8XZiOEmfZvHBZ/byjaPyj0Ykh6GoGZubZjkLHRlXM
qzt+6sHveuIh+E6U/uN9i1WEgIoU+lOcspMzZsENjnbBUxWj5ufTEo+gJYh8IcX95bNA+vpj4jwh
p+ngotBkBd4jz7QeANVF9bCLUKTufr8jf7UKWsqQTMfQ2WNzPH9jjUEfDiC4PKuHCNZCwwbndJfb
F87gL1dRkDQiiYZO5vSNCcCxMQBVZFL9DImAcMyeL24Or3//MKiYTlIVhpOO8MUQ/yCGO/n8MQ0l
Snh8mKVelkPHAjv0+KtndVUnFzhO6zsNCC8jdcteeMBje93p0gQHC2oVZGZJrE6W7sPCMNcGsWwd
8I8DO+ge3BDNB1usLVQFGhMKa4exUW5uDzP/Mln9gLwIFgym7F5IcY7b73kmwCA20wrMJgpCenqP
HX1PyoLP5fFl94/50GFYFuNQu/A1vDDK54eE9PlaICwljjhaAhlRp5s0KfMxxLwxaVdu+h1Ou8aI
qWr2Evog6IuzpC0XCbFMHF8KQBkgNWxlrhvWGYaqYS7eVYaW5GIqm3rKAp/Rc4BUXERHsL2GZToy
zC5blTZbqtlUtSn3qwdLQWoDvBwpLwZbjbGHu/UQi/yMK7/kL5z2n18nR/JG0Vgmjx2W7Pjln9xS
YYQccTUUODw0Xoc2Z6D+cjefbyxpXjiMP4dLJA/I4VDXx1KDxHq+FHHodwCbYtKo6eNvS7e668jl
NYpO/R0gtXsh4/n5yUCmQeGNScsS19GpBlKLpmHbguXWFe0TAKIDaFlXkTSa0A/ywmv8xTWMh4Lg
Eko8qggK+OcP13iJwTBThSFpFMRsH8sWzMjUX269NQe08cWHxTL5roFK6vU86fEiZjVM44moL/40
SiSQfKIYBm7AqDodJcq8Kj0fsGelX/v3NF+mszKgfwtTYweG7lFmtgsLXnVPyka8kKb//MqP4Zwm
x8YGFK4/Rsg/2Uz1yknTHEFs10O/Vm0o6acSjV/g9V964acx93geeYw8FvoC1G2nd+FsmqKeogp5
eAW4vOUR4Dv6kiT49HmgMIX4U+C7MhSiuOKff1Qik54Ms8eEFbnVr3JIxw9rKKJrjx7LF3brj9Ls
aazB14L4GKtAlQHJhDr+lifvrqpFR5sOPZ/9duRWoGwzZyt6JaPUryEsUHTXgp1vcRDbhQT1Y/Ap
22jdBR+A3uaV0pgM0QzKZnENainrx3a4HsAxYqrtEry8xzxlMe9aYQFKuzYq33urW8zGHbeluytV
Le1ZldDo/e+348/fCY8FqQnH2Ye28qfH4rzPm+3oLzU17jxEkd5hspJ94fj96u1BfI+2mRiq52N0
ef721gI4zmxHlwk0Z38MtqigwlJLBBlZnNOPvd/KIY21n9+4qe2mlAtfQdUVCXtW59b4zHO+pYsu
kSAICOFsCdFVPQ5BpbYu0JgXKk1stgBECLebiUeRKjDTDjw6M5hdCSlK/0K4/AmJxI7AuE7I3mNE
ZlwnJ8+kl9JtQ1WNmbPVA9HN+Dgtc4J0tpSXfOK4eIOgr0PflA+m8MM1SDV2+6dfD+cM5wvrM1Rc
p83wc2Olt4ZBcGM8RvIZ0yNsgMD841UEQ9YOxAL6JXYasnLvqmrpWpeRAZrWHorzC298vP/9Kj+F
aOCoUEpR5IIMSRr6Rp7vkXrzSNhJGCGIm5b3g2z097mU9rwcjHqYS1bv1hlDmPeNKvnXBZR31sYU
uj09b3P/wob9xcdFVMFVIZBgY9P8GKjx5Lj3q0TrBCTjmdSdmK83LkAPJq0A6jeNhazRQOKhVR0l
b9d9T+ek2iVzI+kdSFj68Ps3g+EGePTnwQcNSqgiMZUB9zJezvNXMzczcXneWKirqwkwt9kEhBRx
7zEbtZ3ji1BwFqV2rqYB1KmpQDnhdH2sHEQMaV3L6GNTrvFbN3f0PW+T6k1Tr+M+6Na+tTPd7K6J
efnYrz3oOABSiuzZuJIbagvWpcg+khLD1Vj0wM0U5Xdl8NvXOCCjy3DVhvxKLEHcQF/GPtUlib6D
rgbhCyx2tntweeadWzsILGiPZvmJOP0FiYbq08bzwPaF2sDc5SC0WKZ0AR4YciwFlFg31WfkRQqz
CwI0TSt0lrg0ARd8K+mwvNkqx82exzkadJf/oey8eiNVsjj+iZDI4RXottt5PA5jv6DxBHIoqoif
fn/cp3Hbcmu10mqle9c0UFSd809HODj7rXxWP6ZgStd942XNq8D4OoZ6Z2RTOOgVOKHp9t64N8Ti
/BJeUKl48f18iIvNkrNvnEVHc9WSEBErsuL1SDpA0lfzqFf5wa8X59XJpmkDMLLmyQbxxdiTuvp4
EaRVKcLRnKY8nMzUas6UVEZ5XohAx0/qmBYCn2wYCXzt/fVZNs2ineVF0d0PVts/9p5Y7xI3RThE
vc7e2yZDeVPOuXqy+M66ePRl+aczJ/XqZ0tx1aLcmKJUH/wsduu1+aXPbrMjm6FeDvh/8pQvonUZ
8xY4yRqLttX+oAwSc9TnzfqkFRoiMmtMNfMgHVMxlNV00V6nti8b5MAOwmQ30+C7hT15b62zzt+W
KQm+Od4wTWRpGAidge2Hn1D5IGwsSIsxFqpHueE0HbGdxbpeNyW2jLNx0NUNLXfzI7NW69VtWous
9qU3eqBzK6vuUMC0jIdTuZ3tZ3uhep5xtdtU1W2QnyGUCeZ4hjEeYj1IxjRchrqGqhfS362NxRar
V3jub4bBqtGhlSjbIiQ1RRM7nkLpVfhooshWkNyx7iLi2JmtyPS4tTAZxigDvD/t6mjjZgpHE9I2
ZY+izB1cF/9wEhi3VTMVHp+9NOzz0W9cN0TmU2KvFn2pogU0NRZlQUaInBYNVsJPXOiH1UYVYnKz
NzWuhe3pNeuuVYixY7RjqxfqSz6VsY0A8FJrA1vstbr05v1cJ+qhw7ahhWQIZD/avlNeNCGcecXS
3jMuFyFjtifPIbmG2rLMq2QtssfRVFn/NIz6okWO1U3FLijtQUYIl1JklBnS613ldQXEEeAqk+NK
g4ZwxGnZX4IKdo95DvAeGaNp8VGuZvet8jIaHA6y5Q+iY4SWnTSrM6+ZxoeybnoiFTtqFX5O3byo
0cjSUM2evEp9vyv5O7V2MHLHe0HKPfyYOxJNwu2gIqbCKRRftqGQqHlrUD4MOmGFlyXKSTPslN9c
jVMXZGeEtmyQa2FjzYaqB81VknCL2JiH+aV1smXBED4ubES23oW6h2vrousqU7/AiTMVF4IgjYNf
mWNzhuIJ2gDxV3Of83raw9RpsxvzCQfWZdAwFSLydZQ5YdLbJnFeUgVnSivHFTFO1U176eL7iDJh
jX0M4NpeLxW+qWieigBjqBxqI8amr58FRmp4+6xAORL5/pL9nlOxprsGvnKvuYJQgybQrkxr05Iu
WtK9URx65GBnhXkXSATfse+yb0elX5u/0sxGiE+OiObHWTO26Iq6bYctmn6vpU6GHH0eC3+XIsBa
oIaaItkPvpd1Bz1TlDtovuruXNfr/FEp085ip6l7G3GIhQWLLXwi0CVQaBFwla+QcHXO1NElo/qN
bVU2wPBB724bv7Dy3dwN8ndOmdaiYJusPpS1q/TzWZS6wCXnNPfeKpY/VePliLSUsn7YakH8MqQW
h8ck84DJpbMZ1LvSLWVctf06xnW9tHpI2QsroNZ8xKUiS3u9a/w+exu8yp+unIBj71z5uhzRHk2g
4XlA7R0WdBRJXAx6G5f66KswG/L179q6pF6YGpW4mTopQSkuYL6xrHGqMU+zGMT3VS+cfSaM6zbn
iS7JeOn1cssI1flO853mpW9a573VjnbWkFizK5I5hnkqQ82ddx3awrocHjBD382qefBH1gx8Trg2
t7noXiq7PFBi76ay/KPnxR767OCQMMoBeds67k1C5MKgAoYCGSSZs5Z9dDehOwdnsBzfC1E/S453
u5OX8Nr4Wor8ZlrGS8et3gpv0zW116vx0g4PZUpmhfXLoLatUUPb/AW54B1S2S6vrT1Hq7f3aBfi
HJEVT9Xto9WiHM4UtxGmTWK9phlHV9MB7nWJfjtolV6HmZEN90njuVlIMzefA8deAjbx78LPIuRA
+llJvb5LEw9NpSAU2pMPw1jv9ZQPY6jb62Sq2HYz3pLnfbPn6qA0SnYXYbPqewSOzYPUSiAYlU2v
euP15/rinbXL+upmzk7I4Do1nUve/71l1o+O1p47+biEpTLv/S79VrjewSkf/fTacuo+HqiKyS7J
00tWmdp1099SpBcehWJSE4tUp+rR6NJr9GIEps8ToqY1O8gZtD3Np++1NM6mUTPCzvYOvW49JrL4
aaCxE8p04godcDOZ+wQYPmyrZg+i/WPWzDsjA6fIALD1Vv9u5swzIUsJA5MDxKfFHreJYn41zxA9
frdQbmeFj8p5xLVVZyve4yrlZ9y5tfNjNKZnTfywJiNKteJXoarfMpnqcJYNX/l8tQXoBCTV+EF9
m1QzMmLNOBSpYb36OS8ezUxkadN8YWQNou3lclqRe61FPJn675YFtBPV+ju3Xic4zclZbqfUea74
nsLBzePV1c9RL4n7yfD9kebfbZmajA9e99vfNnXLMo83XpOeOUKQKpUW5Mer/sXUZBvDHN1VeX/e
OltAEs5JfR3e+PBvEYVVh3Zp2t3gscWJdr4fEO2EiaV+lUM5DmGuFbBOiCypkkgxisa2uZ5Up5Mw
lHh7Dmb/mdgmzz7ok3ONDuUcReS5nszWud/1V+UIH+f5V8Ih2Eq1Kg/J+rohqWblwKYAaXPGtlLO
nGWy/N0UZRbh8flTmPUDGUQvXp/NESr1cXQRPMqu8/TDlM4lcj78OEnUtG1yVdbO/OQ2lvZqBqnx
uzardMHI5pHppW+qtbCWBWxqZaTBt8DvTIJa6UooIq0mCGKFnf9+DjIRHKTKzDbS9WVB1CeJEItc
8jfIz8H9ZkWlqdYfxVobUJKYxJt4TDrSi/psLG88X7jGjlyA/LmytrNFmihHI526nUQCE59UZBXk
9kRB3+pnqkhtQN1OM2JbGvltEji5HdV8FhmspaW5vAbyyiIMDM2tUxQZZ6WOnBD3g1xtZKXj0oco
D9ISDWxO6aMTqcTgBdMSqCp8oz2IhF5nN84KvaYQLUJdlHigRkr5A0Jdu/kmzGy+t91pLPZlilo9
VE3RI862y475DFpHLJXoff83yvPsFZV7wuq1WvHNG/m8YlGVfh71RD6xgdHtRxOqdnKraJ8vVDML
yfpZmyrulqIcEB0qnJW5tybMYUjKVkSyqhJ6nV4IAo44Xu591I8rJyGqYy1ghnGZT0bYlBa+kEG4
owr9aXDyyLAxv5GpZvSQX/bMv1L77n3giAb5Lb4bFfYcKEx7X1pkvuhajWWfTR2VKaJQ4y8+N6vm
ORG/gRewGjdHY+ANsTVZTsFBQvZXNJlljVwWbGC8FN6KbmYxRuvequDHbwRbbIkweiBXAuw+vQwK
PBmxpU+SkGhtcP4WjSDTrBVD+myPdKmh41XZmxFoRrdzS9U/acoYr9pFphuTOyxwNMkguO1V6iqU
piyuPb/mcHcLpTGPKvXWLGqLlDAZ0ygs9u9gNt9WOB6xy2djfawKv05j+KDkyROyeXO03DRDUsOM
n2aSBfzPQe8Q6Qzqulwsoz7U41pTklkVQopcbLxH1gwBUsliGtOLVtTBEvtDGgwsTgF7S5iKfuUF
nvLP14JKO0ITmd+Xk1FfaqJqn72yG290d4tyWzTF84Wm0TYojFY/lK3uYzs1tU1LtILcO23jUWOU
CUE5fWPifDNWTnV/GCnd0tWvfSgPnZGIIunSQ1GP+Y90bqwx1orcGyO/dnO2IdMa3nQ7be/0vrD4
qDEJhq5Z1E9TWbVFWFQb+YUuYdNtJ3yJYZU2/o8iQNQQrotfN1HVdNOBkIdqq470+jJXbq5HuAGx
ZTpFkn/TUjkEKNHQNe8YmlbcJu4UrCH2cNc6d9Z+vOmt2k/DqW+mN3qMHNbfWpXadwQPXRueyGjp
ay176/g//HBLy6s5f31TxIIAxwFZbOtTP0iNsSM8bXWHMrn5uQYVXMg4aObP1k3aa+jgAWEtgok2
1Ci6f2kUzd9yo17pCrza8M9qaRcVvZIPANMPORYvxKAZT3SiDSO1YjC8EL9rZe21FqNVGCBAkDsi
7ByGwXSovO5gefou9qZ1+LX5t8k1qq3gu5tOzR1/dnxBtUsfX+rB8j0LKHFjRRdZYjQR6q9BUuC9
aAv5onrXSHeLLNAdFyAGNECdnbmhSQ86XpPTlp33fZMx+RxTdUfGlk016yYlmGwQ5MAdyyKXLp5y
G7NaYa6q2BEynz8bpAM+JwEKQUwkM/9s6coevN+tb/EDVRPffUUxqXVpJ8IGnMALMR8wjs1S9XSF
kzoj026B8IpGlYoystKZ72WkBDj4KQ0NbUTXIB8Rq/578ggji1EX988tEn8Vmcow12gh5upiLZPG
jmZtUn7sFSyAMNXm2YhLs3bPas+5LGQNeNKPeAqmvNEudTpUAG7Hv0bgnw8RbezwCwiG0eoNdCSR
hw1Vo9SxgYIA4aAJBXtoFyHT+e/fLvv7Zmoo/30sb1S15Tw8Uc3i1zfshAorRWzOgZI52d2yNOlD
qrvysZVI12nS68neAVewJkShOLSDGbAjViQPqn3murYVTcYcHFhz5Ry69dyRHTiVWBlax8mMM6f1
9QtDIcSIZ+kZExKezJfxtOKsyYixk5FZLBoQuiqXIJSjQx8ig3b0w9XW1CWssGXvKoxjIu6y0bvW
7UJLd4YhvBfRuE0Sop/Tfy6CrnU/dr3+MpDt+Qd3RPeWpJhkDvjwvGs1uRnujSlNvi1ZHphn1dKr
7xpVBIiLzFliSe92TDaxsd+e0UAvVQiI1rwm7iLn0JjHrownCfQU+nk9vSFyR3/JnrXksT2LII9l
OhDj6ahBnVnV2OvRRLqfJI1hWJcduGDXh4nmJhnHVlN8Awqw9QvsFF4fKy8x+jPhlWtcSju9VQZQ
2M7XEwqbLB3xMbRDUzmsK06uuB1SLEl9x2JwMSczGQrPVR4VyzqY4aCta4sZzKh+1Gpwfhs6xwsn
02BSL1sdHY62uZzNNV/P7NVtX4syqK0dEqo6WiptFedDvZS/yHpwr625VDetdFlTJfWwu8ccKZ6K
TnrY+VGml45gE8OZpNWnhAcb5/8e64TIRV9I/ApKVN/baPZ/kNdMtXnOLauo9mYO99SfsJ0onJrf
GfE5v3iTHG97f5b3nZfPN5R682M3u9Z0RvBjB8oI6ZaHvgYbDh6jT+dyJBjvbKw6/a8Y1/4ay3Tl
4l7XE30vTbu+S/pxonyuzHwJA81xwL/MMvlhF/lYxGnGERsOiKnGKM8M9WwO3pKHQzlkCuPfPF8P
snb8KAOfc/kY0uSqkACRB2wBcx0ljRjf6s5af1WkA9GQcjAAG45B81ilYFC8bXbkr+HiD2CxC8PC
hu5BtqA1PNZnUh00mrFg+rK1QPyRTRW8ZZ1xajzWJ1chdMVFtUHiGYLw7Z//85p0q687ch2qSCls
+mB8iixZOe6/vhdzU7m+Ww1cAB6RocqIn9GBHq2GBa1D65FmGvmlyVwC3wz2yDX7305tmqDhWXDd
zA3mEMcV2NEW/VrMGwyLdFl71XtT++4sRADOrTnW8Zpo6yXAT3ZRVR6j1mbf+W67y7RLKWLir3/4
RlZ8+N2EvTlQ2+hlXe/948lbU/qNLhoq4QUPdJfpoZVghpOOPDV164NSmKLM5oNBeQLBrZNe9P5a
6WyzFyRAqxqLn4lLzpg30ar5qR2PfT7s0kr18hxod2gA0ozscQpUjifS6+orKbKxoSTX8ycS52yq
VAJOnr5+Fp8slUB3yW2CaIRS2bwB/y4Vs1iNNimYUh3Ipric62m+Buo6IQb57CJIYAxEtVwDVuz9
RYwxgD9vwJoAkvLd6AOzEh2pndidjA+CZKhSPCu+TnITARF8Z++vY1PDKdQm9BvB7DQczIPx0Hnp
YkV1qVUkNxMvCpBQgIhHsin135jQwUbJIdGm0ALNzHADpvOyq7XOf3aNosFTn/SSnrn2QNR8vU00
So/FAJQpbBCmpK+yX16e1Q5sfWN3O+BJx2dhi/IFEF3zQmJml/m6zBPwDVpFm94873CAeYny+etB
oXvxUHakqJRiVteZ8oS9G8vJ+24M+NIiOHSXxIylMfVLgs226saitCBVQ6e3DFw9fSLZ2Py7TglI
TJHZzzIXOSsNwumvZPTOW715o88hyeY5bkp8A1Hd1+4fnBH4AgPLn0VsU0EFz2OvWqQHpnK8KNBb
x4znZiCSyHGn/EWZjXhhh1R3JaUtFjzHrp6zQdHNL21BtEpAp2juWwn1erVa2N8B++zMiYwKFDpO
GkcFUVXZ1Q/SY9B6tKSmFLRE1Guk7gZKC5GRDlqEz14dZOcHv22vb+/TBcnIrjOa9QUaWUeBQkaL
sdeXiUba9KRIcCCMOUgLpQgOJagTHJedeNYNe3o07XbUYBC2HFExuoaIPUgw4nLgDdOwnzW/CStN
VryOJjduCMSCxMY3R7YocqyqiMYha76XNFO0i/S2V9wdUW3dSPuolnrUdnKw879lVQ/fl7lcrlU6
Zw8F9ngjLCc/vczHSoZlR8w26Tc2QJ0KBOHZQ+NVb4b0VrTLzvjw9Sf9kayltkPqjd3H44PGEvj+
Mwj6oO9lULZRMBTrvDcWbmou/OGv05VtdfAE9CAwjz8Rpz0o6ncfqHbYEUemXWKaR9hw4gd93HDh
j/GwoKyBE2eXef+DTM3KehgVgtSKtLte0I3RdEn7mVwUhkRmlXHZYUO8tRrTp7Iwm51W1Q/mMAPH
A0JdCMI7YpzdIKo4lE/8uM9/Gz8L34iLJv9oz5ibFpsrqFO0OLkRmk2f7Z02uW980vJOPIbtPHx/
7iCGgyImbh9VB5Lf948B0VZh9knaUalPsHqL7L2/QQtT69Sk4gbW2MbOhqK0hav2Ltsbid9l+rIa
ZDWkEj6c0HClX8nUWnbDXDYXvtKhlQqw/bY3k8cTP3e78+Ofi1kMst/C7oLR5f3PndHMVHy8baSR
qnGeF4JpQ14g93OPz3/Is37PBpfHBbX9hcuP39G3Dxe5njwHdRrEJUjBPUxQCn5o6de+TAkiJpUn
48T1kYbMhjghb9yOkQ8/GEeK5eko8sjSfP+DO2zik5rwIXVr6+3bPGX4aNDyZk33V4sL+NT73ER3
R9dDN44IYVMwWzAw76836BroqTG3kesk401BR7TDNs9omdrpD+jGnL0gPPoeW3gXwU0wU9Ub+zNK
5vr/VG9z7qFAoCT3UEPgCz5aw7qx1LMHORg5Bk56rZAJ9qup2buQGod6btwTgqvtQR7dOPpmZGqg
69y9fVQ0MO7AyfoFuIqU+ObWtWXzo3ZH72oifORE6fDZpVAHs2/Y2Bv1/wZB/VPK+loGkDvBBOpE
uNthbuokbSQc1WGTB6dCGT/WKeCHDg+SKRoue+fRcyxBdPVU8IHqHgRcPgfYkJxyPVWnfPJh4bgk
KNihUqHsOhJz4kcu/MLK0XXNKnGiBi3As48GMtnBiq7ObigtY4hM253lnbEOOW2ug1wpJIoK5atX
ziT3VN0obsx17IKwxy91ay6++zDKQpKPn9Qr5n1cYE/rqBNi9fW+8MkbYSsnndbm3fNqjl6+1uVk
1o+kYhre6sTmPGs3OTE6VFGDe6I4/fhBo78AdqRMx6OKdeX9BybGpDcWn5yBbirH86wv14Nm1N1B
WChASqsr4q9v7bPrbRszjk6csh+uVyRtgg/eqBk+sThn05AOaB7cfqcHtX+brxjcThw+H1cCWQZI
37e6mIbkWGM/KoOBA5J2sMIvAPRiJt8L0xfXXm94Z6Us4TGGVH0nwnGFqGrK6oTo9JMbtmy8e9sO
xrgH86gT6pKmsykz66jOG+fGmgqmWpiiv0gtHfLKonb6+gF//MBwS3IpfHZ4zD9kgsLN1Xo/NkQP
yOe5hXUhS+rrK3xcnZvkz+JeSFDS8bS8XzKAIsQo6QzzsIEASeAY/UNg5t2+V6t/Ymv6eDNcivRx
i7uhE3aPdosOe6zWCwIbFmGmz5IDgp0/+H+l2OxIhJTahJcTUc5HcHQVU9Qwo0ufs1nk1YNIG+d+
YZjGTpRMVPn62X0U1m3+BJNoPaTPNvrJ7Y7/2WxXd0Lo4zCRY17c4QJ7J2EoI0SCQPhRQffo6WtV
a1NcoFXfF42ZDXFudu6JrObPXmFAAi9Ns7v51I5/BSbnzWVTAHUbagfFNx3sonkK+kw/cY599gbB
YhiOxC7MYz7aynCzFK1L0EpUaPl0QEG5HrqZ4SonHuv2Fb0/Ll2DNYlBHBchYt6jyyCv8c3Rk8xc
1rBnRHI0228T+bPwoB2AX2jNZr0zh6V/alWZMju8rPWXvNP97zWmzO9ZaptX0C0reI7jSTcCYiIg
xFhJW2Q8kVD/P3yEoZ3wcRTHOga548ciCygr1D9buy5BdKuZmDBCXU88/M+eCkwLU2spvVGhH73m
QQ+ksUDoQI6P9VXiNt63zBrlDuCxeOxNi+yVUs3yxOL65JUbLvnObELmli9/tD8wKoasLAsookWE
fwiER+6I1dUn7u3jvo7FZvM02WwPbHhH90Z8VVt6HWq9DFdlHcNmkwOb2qLgXK5dGVCSkkjG0BXM
9Ahh2uJumgSpY18vvE/u1bTIOabKIOGQjf7956zlpTT+08Myi6O+XNrJ31UECJxY3p9dBccEb5Et
l/8crW6ScPKgzjMcms4sd0gQzZ07WeaJe/kEbOS1bUJ4ohC5pWMMKQ3GGtUp0rOasVqxRwjo61y3
qQz9PjEOyDDT3UDy1c6A8ALDyJ14xMuBar5rIxhN77Lw5XwdcLqfuQictCgg3TbuF19dVAPpM0Jr
BQNF4HO+fgmf7Ga0TxwR4BSce8fOMwu5K4OBjDwypeftmSYiQiRal1CPy4lH9Nn2bW2ZlXQ/9AJ8
Uu/fN3bK0QE/Yvu2VorYlfDfHW7S7lajF/pWjHZ6MNes/1b2q3vwHBPSU2uCm6/v96Od4D/c2XO9
bfu2vf8Q0X8Okc6dkf744FkzE9aIQkPce+20i404O5FdrPnZ337OLARypX6mmVP+jd3G/j37M9GM
vHj+S5D92tbYNNvKPvQrPj0GSoFWVK6WJnD4MNxFVYEkIrMO9VoUT/NiNCce5yf7k7WJyzFAYo0g
U+H900wMQb9lLNtUImt5gm4B1iNWGg23zyrTp+ARu3p24ul9slpwKepYvfzttN9SXP49gatWIXue
OIGJTUA5MhjFlRwEWj4/00/UfoQG8ceOziWXVhka5z8U/BgnggEvM0SOWjgLJD4hOXLAoFkGMjYW
FYo3fWwh9iU+MZzvdVk+5OUa7PTUEt+aTAbIW6x4CQbtqh+anA8zx9cfN8ZaPKwu7gA4twphabCK
ftxZ0jPFGeZMhu/oSWs5FykxHj/NsjXIPF6ttxaIpt5pajFvRqT2Gtij42IITSA+MeTImigGo9Vh
2xiX8FPka0P0QMWIudAjDO9OZQYDwowhqG5wHbo/NCaVXJJQ7RAQmOjzTSlWALHRF8YNEvVUxfZo
alnkKdH9GQhAacO5Nts+rBZPkoRpa10VdkPhPgzKMZ7HdO5+WEjWxeZe7Jb71a5s8yC0DPTMq4V2
oUj99jeHYnFBtuMC7gvvfF/pqUsMcaChMu+zqR9DEAHNuW1Lch92+rR6f3JXr/pzkS7iOqO1EjH6
ny6JMZ5LPh5/mhjZVdYEaTOIEEeNQdHp7eukRlMY1FssHhZrJIMuI/zo/820IJ8SvXlCdIOX3/qp
46QkaEmtDsmkW24GdymtvTJy/aV1g9QBB5TLfZ/U6RLDh/c/3bYm1qC30rLYeZWWEVVK9DmvsZlX
M6Zo66/QaflazFxCnRy7pGFq1KApM99rlQ0uyorqEF3bHZGC/kw26tnap+gZEdWvbWxATV1MQZ0s
Mcmi4+OWmp9EGv2/iKe56A6Vk3j1VT2P7UWyDa5jmoQtf4MwE4wopJ5Xcanc7JoMVbfd4SIYrisR
LOaZRBGG8m7W0WKjhPX/ZCD0vE9u7crrdLPb2dUQsD6Zc+iglxxHtJqzYC7UPGktKgq7m23Gg5T+
b0APpqL05tKbkYObKXaGbtFiJOyzs/O1aX3p5nSYI6WPUx7nwGToFhpq5jBrcoADc0Ymir7BB8ub
nCC91dXC4L7MhgfCUNYvIupM6JZdq7vVL3YR+kzRlo0WrtP2qFvXGNUZoxZVvTNKc+72KzY0sRs6
KcR5gt3HRwAuZRFBcIt1C661iQps2tE9X6FKAful0Vms9gzhGIuvBmzMWutyHTVSHYVeLq99byTj
hWN2BAuSU155u+E/IhL5bRXgCjbmioThhig2j9l3TiSytFzPlnHut1mARtvd+APS+zN4ebe8NuXi
PaKJ9kyMX4wkOqzdiKg45YtddkXvT99J1U3tc44kQiDzPp+uWpT8zyOn089MK9t+V3IiIv6qsevG
yFA7Y6el7mDdBkNJ0FE+mymejTz9nSu9eZjakjbEk4bTXhGfyN7Y6wNrpXDhCHb+aA9Ix/skebOX
RT1JrzR9xDKT90dQeMFAjrLcJpJpUxv3BLCnt6MPFB3CA9kZRoYkeEE/mSAmGos7B23Po0aNfp/V
U7UnApNCDRFrA6fnVysaj22GRDEwrW9X6m76e8Hm/Igko336+mT9pNDCiQu1BclF03JMvjOTNHNI
zc0jzAF+tM2tvKk1vfz99VU+nkCQuR4I9TZoVsfE8/4EypcU6dzMVbQtZU9cpSTiiGL/9UU+3gqO
aZvWdgsKw7V5dLYaylJgeJwZHTzszhMjS5yRkydOuE9uBfUK3qYtqpt+9qgeKiSasYwYEfquqj84
ytH3LrOG7mTXtvHXN/Sx4N9SukBCoXsDXKhbMfFP0cOgKEpXsh9QkLbobJxJ0VT2uf5D2UN/LURC
diiOavkgCECczp0i1U6UK8fzVoADt7eG4xatnk6E0VG1XwdawaHM2MyCZYxxR2ZS0bOXXXlGcnCL
nMVRyU9wycQO+diyO4adWC9aZrkX2og3+SywU7Frqpxv5+uH8wkJ7jFjyiJ0YOMTQA3fP50284d+
JpgKiZG0Hxe4IP1iGZ0B/5FZ/JK1bf+ahi1atEIiqIduarAHkcfZ2jHNe2+FLXGtzxXiUVJQl6z5
+fXvMz9ZjihaAsYW42/k+zpa84hZFs8Y0Zgb5Mc2V+WC1jNcGFyaxasmUJCQ9uUgZvYTjyhIS1YG
6XIOFU7TaSQ/q8Iaf+Jk6+/GUa4izNwkN9EYu+atY48NCp5s5g+Sp1KhlWC+ZxB6gnFXZ1qQlQfV
oV8JSWYgHU0MopMnlqaxvfj3Zd4Ww8CcIVLxGAF1PLatCAI1Ty5jShdlMuqqVKV13SSMJ2EOynCz
JBNhE2NtBkNkE3Hzq5Gqg9UpjOqCIFoMKgz8zJ57SpidNQW+dnCMcrjPXCDD0JCb3L3sAYVP7BCf
NDPEY4HiwelCGPrB0TsB3hLDHIDFVhvTZapg/e5b9RAJryH/d2TgB4GGxq+1XPPXzLaK/VKOZn3q
V5gfnx3tFCg08T7gIcfxJENHeEdK+ASNfDkml9YwMWvYanXvliQlhO468yTuO5NKORKu6h9Xw8OG
m3frPHF+Zd63PrXsP18vV+OTzQaUznJsGgVo1ePctbEiJaws0N0khT6eLXYZnNeSyNd+8sY4Ne35
orA672D4Qt8xIXC5U0U2PxLWgYnFKLVbr0nIX8S0vAN4X86p+Mt9YCTuGXSEfa3gWE4sQfeTp8jX
DxiybcVAYO+/f0NDejJVqonG0rI3A71iKADnirWs1YNtVqd67m1tHK14+ErgdLJ+HdjLo+uNA87A
OiGd3gWauEHf2p0LtcznX7+HT14DPZrvA+iRrOYdt0/VJMjJbRhbWyxOFsQmRb2AgVPlE7Zvk9Jj
nf3IFpLBHvgbEztasUg+fv0bPj5Zn21kw9TpRfkZ22/859xZvWpmgCsgmhqC4UdutP5OVmp5clbH
ukDLmJ+43vHkJU4ZOjTa4v8IYajso4NOmQxv6PFx0HtZ3luwBsVvDj7jmyjo/URW2deOazGLybbH
WBVOcfC03kVNsiqc/v5ookthpKBN3NhhTfJT7fMnKBFBLDSkG34Np3JMFwZDg6bDAiXy+9Zo7wp/
WrNd3QfuL5dRwmY4QrDf6UYpXy3owwApLBahePJLcU1aTIn1MbGIOCCUOEHR026eKaB58TOt+vQb
08XFa09qMOHlpnQuMnxt2YlP5eOiQqbMxsX7BAhgt37/Qpn1HJhpBpomyxb9ZoPhPEGQriymBmpy
LsJeT/0mQtxnTMiz7fE6WPp2PlFMbB/I+w+IDYaJolsdARF6DLZJU5fbxB8AZzjQc4UNCXeSsi8B
x0/pLz7k0rGiIE8AIWB5t8N324L/WcLm/zg7r+W4mTRN30rHf44eeDMxfx8AqCoWKVJ0oswJQhIp
eO/z6vcBu3dXhWIQq53oiWg1RSWQSPOZ12jxDCcDhbdWJOYeb4XushBm9mBYafygIE3Ru0Rc4YG7
oEdiWmk/ZpoRXrWKWV0g8T4caecWN6nT4RAV1+VRkhJxoZAapBthzPk9ai8wOQQbuRE4zlZBaxeB
vupQ0EP2eJS/alPbQbCTsUxKUOOxWgkL1mSojg56FFt6o+e1KIZeqp829n2caqtV0cuB1gitzNGf
6ysFmX8nJmMCoQE5bMrwK8GHZPrYyWF8FSSiA2Bk1c6PIRnGTw72c/JuAGpsQ/Mq2g9FHBWFL9rc
Mt1smAGXmWGjaBvreHmi1QrSaN5wcaoyIf76CLbaQYgojjNPwxjyA3l26JtKs1V7fuuTUJzj5DMM
JKvXN6FTk0XC3cfBJSyHhzS3IKXS7Hmeosm87dp6WtaT3lHJkdQNeY834m0uMhpzdDERAea+OV23
ljFqk87J4Yk2qA8E2HinwMfzWtwyoIzksI0mpwymPUTd+WPmgFpwMQ2vP+mlzd8nZ7832qjZKlu+
9VwGysfEebjX0qdf7adQRcFbUsvMq5Qu0f0ccswD5mVQpVJHA22lJj/0BgsONcd/TjSF8tincors
e25bx6DOK2hqYbsFHX/jRDEU9g6Fe64OttHpbCFipFYI06OSkfTiIadGsKOSZRxTGxfh9+/EN4Yi
q1SAm4JTwMNzdUWZM7r60ClaWjwINDRVn/tqHKPYPppbgcarTOHpMgc9a7/mNK8d59VkR0HPx48w
AZiqTJ8/Qp/Ldw7tvuQY0Yi4gSfdI6AXVdCapLJzeBwzgFrZOtrnNGkoIZS5iB5rkB6KG8t9dKvZ
ZYjPoMUPfd2SBlhxiagvLSuZPwtVQ0XXIbQxPMz7ZOsG/xCs1bpWMr8BPFI+I/jQfs4gLj4pkvJT
dSr5qVMG+Vtjtpd04bK9GDBb2Ql8aNH1wNPYE13N/gi6DHO2MrFaeR/EnXbXOq1sgFeVAUt2NRuA
Ql/iCD9RctQHpAz0uidVA92zQcqjAecBJ3hRRoiDhzRzJo4o2kK9u7T9yN6KHF/CUkb5lyJzkQpv
yFT8AhyASk9x0Kg1tJ9w+hEEQFlcQsV5At0ziM/GPL3qCsNg4tdjiSu5M+veHaoJ3m1TpHXr4wkE
FRROfPaohaa5ldifn7xsIi7kRQURVMhaThwmOPQlnYodE4o5Sq/ovt44475KDfUCVY8Qst/Ubtw0
r/fralmpoKsACMHTwTV0hRBKx6kXLT4knjPDNjNAuH4wYJBjwCybFA/xIvJbKI6uMUvDBa1k24+V
rD9kWq7eNbIj9uBi9WMIh4mkTq4drLoUY6NVcSZsSDi/gJcsJHEXS9m1/J1mBLnUU+v1cOfJdvgQ
pj71smRXoDH6LQ6t4QbQEhZYEJKofRjax1KapQ8QZuBJSelm5KSd73tU7HWE5xFdoiyw/lQQ/QJV
ArnlTWZjXxuiosZClWwosB2Tsxc4ztNEWcRO4n3SjlVBdb2M1Z2tYF7ltWB/v6d1iYYMJPYYTGwW
Iybi4HPwGMWLXLEkjyyDDvTjtaYMSI8EVSNJvmKgOgEtmPSTvps2Gr5e97FzAYXdMj3omjP+mLGj
PcdihP4o8Mf62MxmgLto0ff70DHnj8jC1pc0xqqvvSW33d375+EbS5g2D0AtUhS4IOu2IBjtEO2T
uvV0IfVozmjdM6mpsjjpBG5C14f2SrQFpTq/hrRFqZAOO41EYHtrs+uISi5UUmMJle/hcnudcPHW
Qehzs+15HjKfgIrWcnZlUgw9iVjl+d+O9y/3x+PB3XkXo+vfje4G5OeNjXky1vrSn0OA/HjFVt7V
/nHPQIfD4dfD1d3GMG8QGZZhdAJN9MOAZS1xz28xcTnKYQsAvfLqXftp+oCPzO1wYVxlewxwvNJr
/emAUs4RkZLQF7fS3vn6/pJ5A0J+WgVe9trvDwDgcIwVqsC5++PePX71dncbq/KNTPJ0iFVE0FRW
34TLEHTw3Mx/gRq8exncwn1I97GPLNRGWPC6/08P1dMB13GBHaJmSW3LQ2l8J/zOr7zsWjuiPuxr
frGvr50b5SDdpxfTRbSXvHnvHMp9tlN25d7YIdnkFtfzhb1rfHnjJD07uCyqtuCCllYz/3WNqAza
GHA1+jVeg0fXMbCS9hKOJ6jHytpK7M6zLQag3bv0mCmPEB6dfljiT/piXMKeXaA9tgsmqX6m86Q8
xkGUfJP0nnTLwGvwI8pr4wPOORg60G8wriNVKM+NqvwyG0yb8lkTj0ZtzS+RyYFFi0d83liCZxkE
LQ4SCCqASyIMQvH0SbugNYy4riuYfIYNkGHG7mrXj/No7HWlnuNrJYF+5lOCqB0cjGOALYE6jfSm
7T6is4BeokCgKS2RHEnGfvqI70C98eVeAZIna8qiBELxR0ZiHzaZvHrIousqvp4GYZ4y3PeJgu6v
2cih5zi5Gny28BOzPGsy559hlSRPg5ARymrVllQA9Spb90K4x2hPWlkNI0YZ8/AoDxVAbmzBh/qI
2COJrrPUMHCJHT6Ct0fmilaD1YImqmAOZeGQDj4iWna1U+lJV7ArAXAeHK0U+kZKd34oWLQ4gFTy
6fkc4JpOv4hudYU1pqDB2iHXj0OiRB/kWtf3eY2qWFNhWoiFMH7vCnJxUU+l34GHvWswOvj/ehIg
e1xmy55eH/kdcaaWFVzHUZ9/telou6rRHiJVugzjUDmow7QHc3W05mL0a5HTHM2cjZz8NbxZfXoa
PoSFAMZBh6w/fcClXrbW8gxqO94AQCEei4ZE/moi1xbg0Zlj6W1ZxNkWBoAwIjJ/lBX8SMCr3C6Q
IL+NCnEci8C6aDFWvsbeMvYDZBQ/NKPR7+MiqFFkmqZDVlM1nQOK3/RFZXQg0myH3UKzB5QV7vK6
QZWhxRMZx9fKL+UOOfDSVq/spume3t+U5ycVL0qLBNrDAhB8DQl/uxaSBO5v6xjE/q0TPCKoOuy6
srf22SzX938+FMUgFpqqaZRwV6c1Mkhp08VwRHqdLq2SmdO+wlDRhcZWXrw/lLYceqefkiIFdcml
ys+brQUlO0uaw7pOMAfF1N1P+7nw8ScvD3GXqzvVCLEgsOYKgRE9UbwA+QJccNiTI1ai6GFgsULU
KVNzlM1vai6FlxN5gjeMZf1Z1aD6IR+BB5wSZQ/ZNIX3AcnGrktBJLRpFaKFqidXEDvL/ZTmPV33
vsAg2pzrY4F1x4d6LquNvuh5A4Fm5RIKLukFuO91JUuZkdCkep57qTWbL/jmZoWPdJd0i0e3Wu6J
+gfpkPEWUNYpL8cXFJGI3MYMF26wJ9TuUWDT+nSH0hwJEAjaftcDJrrDz1OTlzU8dS7m5dIT0gPa
9/e/1lnJm4fHdYay/rLzqIednkKYOTciEq88ziG+UQD9fayTdv5qzQ7lQxFvHTbLv7daHIyHKAbE
0oVQvQqF4M1NeLoHuSerA63TebJQjAQ8+t2JGvDPmT1QOknajWjlPLviNS19aeiSBcKcXVUW9FgH
jJBKhQdnPNjbXdtfhRiWPvXoTl1BHYVFnMJudCepsPx5kUAa5QhdlF5poC0WtnJ4f9rPr+Olwc11
zMqhOr0u4OS4OqsOPG+Y9sCNanAaBylStY1R3npt9rxJ294EHUC76PTr4haRpvkAO7+cG/sD6u/h
p1mtMw9mV3RElsHwgzTXb0pk7W5nPadlnAzTB2OSBiQap2YjDn7j2/McYAeg6wMkWIvY97gqjsjo
5Z5A8dYd+5FG0lSp+7ap+4u61ZxfcugQovzxVJ+MuorRIIWkAXo4+DY6gIRAScv+GE1b+Os3p5oU
fpF+Ruscz5HTqe6yFHQwOZoH1Dt/SIw62oFi073AiRMO3Nj6HEO3fGi7Od3FKJ/tFZwmWV+z8smO
AuVPgdnApQmCSRW5TVlhq3IqFq21UmgR3WQFMFJoSsaFgcz7xlF/DkVgGHQXHCJL6isQxU9f2tJF
pEaDAxSBIsqXNrfb+0hVxifUosPnKZjVr2qldtmuzPPioOYCPQn0g2qgjlZCV7y2YnpEzTwlVJbz
rN798Zd/vewgYCyNxTX4Juo5ggqLTxLSV0ZKzcmuzLQ2ju+P8sYtTl8H9WQU0/GYX1+t8HpmS4/B
IgB+Nl0xxLi1ZQlAfNNRNiK1N04NVO2XvEaHLgiJ73S67dIRwCg4NWYrjD8Ucwa4FC1b8fD+G53n
5ZQ3XqE3dJOICteAeyOMq8LR0XyacNl4APmnYBGhogz9CF5kHPbJ0Ja2h2f7iAcxbTcMpqLhgY5g
tKCK21jypb6qYwQscYf1jCHEbqIxeoSGggpXlz/f4BqwTLA2AMOpk6yuFMwckPXroF2VAhQzXTzn
CvmiLduqNz4zPQA6I9A44Hit4f9lVKp2F1PpT5SwQCJQbneapOc1+vhia/eeZ/MLXUelFMjnpuyz
brw2BqpQUZaTUlcjKcCSp+SNUnwscpohWakgHSk04dtFaV2r2pxcp2UheUGoOx9FHUp+Lw+EvI3T
3U1g9DZi9beeDhIhRzigG42WwOoyVarZiWDgFYjFNkHvCiDBL6oIzR/E54p9jdO2ZR4TqJY3VaLp
5a7LiuHe1GyM6i32R4DKl5xDNbAmFJyxZ80Lt6llZQvD9cZuQSQFvDmNdUg865SiDBF+W3BEHoW8
5tircIeFtolp0dhzq4CG4A50+XLSYii7Wn16See7mHrMpuUGAdKcLTE5QeurWO7RKYtj2BUYuCVl
G92UiCmjQO6I6Ctayp+FImk+OLRq61h+IwLHrhF3xKU5hHLHKrVER7cBdwx+Yiit8a7SO3j+cp3+
QuVb7PVx7i8A1+2kJH/pyKF3+uRUh1Gh2bJxjizhxencUHPD85ySG7YncJxX59UwFDUCx7hWxEV9
X/ZJeaiDJDk4g1ofOwqeP/Qqk90BF/CnZJhneArjc2qrd+qIiBMscVTKFUz2NORw96UN8XAiC9t1
+qTuepGGG8freXwCEENRcRBUAf/pxmpdI4bsGFXBV5QkEMsdZ9w1irvOVaZNmAnBgzxI2WhvdD7P
VylQKDbG6xxRQlrFDeMYLhLZfU3NQ+6u59LQbwA16lsB8HmcT8tbhWG8cEhUgu/TT9GF8WCnQ4sM
WOBkP6qOOnIJXPSLXY36DQKgaDMhDOh8N80IzWEKKariFQZ6aOiOBNmTGXXRjxY1gpsatTFA1e2E
liaeQtbn99fMG89JGkImBfqSPvf6G5RZj12yXMEMsPJu3wRS8EGKcu3TWLTaN4gFWyY1b9x1eFsY
yHvgKQVG4xXv91sSXhtSWCcGA+oDQHjuEkz4MkUXX2y1CUGqmWr+o9KT+Ra7EkvsLWPQyh3tiXTX
1hr/Q0lsk+yaKKoumyBJX7I0yC0Xhhqdvfen5vwGWi43cJVkmTIBwCqYzyAzgtKiY6XQPNnrIoxu
wo5qRW8bW8Wpt4bC1432Bhw0srXVATIYcZ/EGtWYAcmaHVqajlvZyeDOiBxvvNUbZwTnJmQuOv98
gLUPdzM7aaNWC8ipn5FbR3jhnmKB/UNoangpOfKMJDSS6MRTSSZ9oW1Z7P94Whe3JFVfYiqThzjd
GSGW3ChgYndTKE29C9vB8Qu9SF1HH8KNUPGczWUh58tAKJcQL4IxPh3LLhIAbPoyVpAWtleBk38p
GvijLhr8XeeS30u5hwS6cPZkxsa4sziGxEWVmfgrSBKaqC7BJp6tZu1IiB3TP/bM3I5CD5nERj2G
WAGivR729c4J1TrwJWcMvlUmeur0edvawS6D5GAjAnvj4AQdAWYERD3M7TW5K5ZyPCXDAJJcNk9f
9Vkuj3Y+Ip+KbvcdiCo4CMqUbkSpbxycuOuAdidUpZm81tqyQyp1mWAugSkFu4rqoqslo7yRSL0R
7LxqJiwIUYiAyLOdfrJJ6ce0VRyGQTDebXLsK1w5QsZUQsJAuDHAhCPppXF09Kq+rGSD3qOTxDvM
AfQjGqPopxBHuTa6pXvRqsDh3l++bzwgnn4gQRTWFhWV9QayoqVwmkGzquXcHpDtNh3wxpXhIO+h
gIJOohEaRpQXpozjiWbt59AaFVRYawjPphpYoVu0mfUNiwe0J4ZoJj2W06f3n/L8WNdBddKjpf2A
ydu6BW9nOg3cSoYLhjXHNzOLoLOg7uLPJkrEbpeZ0eH9Ac87puSk/AclFw4yeh/LE/12rnMK4+Yj
YQGal7W2QwzJRKk+Gbx21tKvUPQw4qyCxt4piV5fGtk07psWz8Jh0sL7Xm7NK+AYm3jP840C746d
QinGpEO13v+5VChoUauoiiCGWHko51k/0ypKvgbs+Jdle9k7WHBxsY/1MjeAPMn1AzWpvNx3TTne
xVrpFH7cKsFnDeQ2mif4kCSXk2i7Z4Vews/3J/H8bKZ9xqFIFE0JhS94Oodj3S6mm7IEzHTAdWZo
s9FThlF6hJWqIs8gYyogh5WNvWIEh85VlMb649PZ0EywThSTwZ9SpDx9hApVZiJs9EjbsPpuSY5y
5fTaT/hb3UaX+Pw4YSDw1NyrwCaBa58OJEXUIlhPDNSMATbaaQKagM7D+zN6frFy8JOR6OAOF0Tf
akab0syyQifViYzyC2404wHFgdLFK2Or7HU+EkcjCw3e53Iir7mv6lDSWjeVlApjiT4f4Ns9gqjh
Zasaz++/0/nMUSswaUMxPUt/YTVzNZnx4j6AgWpaFFeU/2rfxgxj9/4ob5xz9ASJXpdAgSD91Tnq
tw3dYX6lKXUAE3pMneu4msaXkPoylDOEZMZ+Nj6j/giid0LOt+gRMc2UfvAR4SW0LhqBSHYSXGUh
FSckTa2Nm/18tskXFEgE5A/kgmt8BmezEgRZBvlXr5+DNFMRZ2u1+8ROu28b83Ce3C3FDi5a2nUG
u3O1hDR0/Dg3UslFk7TbK41QUjdR1PayR2J51yV0FGm0GJpnypPqB2bUPvZtEz4h5a3+seQHohak
eJSkeHfu/2Vp/PZNkoICwUi7hzsOkI8ui+loqmG6lc8uyclpHumgp2NwYrJ6QHGsXjmU+jkAnZZ5
hdqknxyufje26bKgwA1WS5cTahBDDRdn6J81ckgfwZzhx/vzfv6FqdeTPvF/6AEgvnf6qtDI4Z7G
EMIGhNn20Uw2SPmix6ah3prVN+6uRdAHH18ib1xY1/w3nO44b/Mu82xA8b1v4M4auyLOOuUKi5wi
c8fIMH5lpbBil5KVfq3UC3LMsOpCuDr2rSoAvyHBUhF8luW9PxFvNK45IjnAgP7iKq6tNRiisQuj
QMvIjQw97jwstcoDFOboUSiG9BOxTVS0sh6niynphlu9SHCsMnDKdZduxB+rcix1P/aCulAUgPms
PguWI1kkdWnutVOfgd3U86OJGPuf3kIL0hbSFxVGUkVn/coKbyKTmlLcN2TpR5XF5RV9cLG3I0Pe
qK6dnaYMRWvTRlFaZ7z1t0fBUq/oNxWeM2qRPyRaeCA5/+NKMrKuBiQ9rncYjvzhdDUXgRRP84iU
fxhn1QVCtZ1nNbblv79UzuIHCuxUoahFsXEBUa/2bZxZYgqQY/Qyu5g+1WmsfdIQFX2ytFY+AvQ3
3dCUm4sJcX6oPqL8869GPXixjWTryjzE6UvGweCUhUlCBdxkqaI6Beu0xxqoRKb2/Tc9C+z4XvYC
nF/6+MvOPR0KHGUeSS3Cv6rKbZ7nbqEqmJNdwi1AVv/PdZAXwR0+oPwK0ETL6nS4Fo0fpxpIinOY
/C4BQOGbmLYea3O06WEK01fTZDgg9ad5mo1JExRZ0iMbMIPiYCO4CEAsau3D/fvTQHGfkU+O6tcn
o2sABIC20/p2skcuHbvGpoZKAUYmY4+QryfXjawDqFBHxzPSCVOTKdfCjzyAies0vIrvWUNJjua9
pj/HIVjcQwRO4LvotPmK9nR/qFGzUb0cMSJYK3nBlRdWxowYBF11AfrHER2XQ5aDwQ+V/h5AhdnB
2Kpl4wGPkx7AAJoTuUclFkO4SJmbxyhAmdfTwxERkqAb0dC1mnHOLwlCwUcXHMAeTH0qkHIo4aPc
jTgZ7YpOT2M/Yq5vWskJElRhhvaqR0wsdcsObRo3EuhxHKI6EfgzAOaGRT+YzQ19KjtxW+wJRtDV
vRZ5YAOk74kVj1dOBLoVgYRYY5GGIW7X/WhJ30qzKz6HVqDi0djMX3qr1Z7DpJS+VXJsALfVjKh0
ezW14L8qvXSDu62ECoY+VugQEx3VH4ZFBsqvhg79Q2IrhH5TmGPIzYdOIh2FHMWHSaddechDMxK4
7lQo5NllhQgEnoayL7Wq8y2HioHtRKapXyoMaznFi27+AF81T1ytN4LuYxHCjfRUJdQhCcxKBQBw
CEb1Sa+SnJeLsSEIZRMBDOSacRNJ6ICi9sCF/bGqG7V1J2KWRyDzKvzkSW4+NcWYF37vdDjoAHtv
LKa2EbUfNEuTw1BmRL1ax0KsZpyr/klgufmYy3Zke0lVd8U+Y5WEvg16DHFUVUziUlRE2eiYFjkd
iJ6LDesMyvn+gErt4LLKTIOkKqN9h7EVxmtTUaHYR8qsTj4PXhZ+aonsORHtxO6mAKq64YTZkqaQ
jrmhY2B8BTCrf+qdXMhuFw5EmdSaU4D+01g+U+bspwdH7uunFIU24IKAqyQ89HSMkZtUVrxOaaEz
xARQETgrbbgt8PGF65BPKFigih1agAQjjIbwT0yeGvZT5IbBaH1C8SUpPS1y7JtKNMMHjdlUvN6i
jobtjD5OO8G3wsu2hi/vldnincFitGa3T1J7N5elMbl9W3MWv38UvHGPUXfkSARYhjTYOp8CBSRo
Huso8cqV/bEssumhbWVnY5TzUInzxuaUJyI2lwttdcVQTlBzOUrgco3ZLhnFPtAdPHvlRyM09lZh
PAHE+ZDYAqErCIozRp9uHcofm3zYKBSdxYdIduEPAMuP3iBJ5OpIVtTK7kYVmlygzcEPCKqtX5Si
varNYN5Ihc6nFgE8Sj42+ldcOs6qlj/q9ZgR9i0q85V1qLQs+FW11h/LzNM3WzIaQl7IxjS3T+8Y
3ZkNq8V+xlPMLt2Peqg/xnEbbqTdb0wbMQgBJf0PIGPrVjOqrGj+V9RCmmBIcUppxB5juUU23NpI
nN6YNUBONCyB26FKupZ+bDQ65Ra+0Z5hcz+msTXvgwpQ6/vL/hwHwhehNQoqYrmgqT2dTlsPC61N
YmzGkQxvcKkq4DJ4Qk4F3A2M00u8V4fo00LdbFwpmcfPtWaOpTcZY4J1SlX3x17rs2Fjn7zx8sTH
tARN8gkUGleduDaqM70ZRkRWmsLctT3idamC9NH7L//GKGgjgLMC/kKTYv3ugZiSJknppTghFi6y
3BFfOhgQvT/KG3ueYBzkFHcmWq/UHE6nuLGwFMtMqyJkDcZbNcV3yR00Tm+2n+bRTYt2M43WO02u
jU9ylI0/W6ySS6rr4gWSZ1JwYWbJp/ef6jzWZW5JTamCOAadDPX0ofTENkWfUWxQaqi3XrxIn7M/
OeDjWL8TkzF/AvGHUJcF6TenvXZ8f/w3NhIlRXuRLSEKBYtzOn6q1i02rJSBARdqF2WBSQY+apMn
Z+hr/PFQNNYpuVMuIyta44WNPjWHMVEqD/IhnpzIeOyoI0PNbGBXvz/UuXDFojtBIZfewoIbW4Mr
sSzOApzSSSGSuT1GmAU9JcKZP/WxEV2oGNzc9r2S3oVBGNMcVs3PfaslycZTvEojn0a1PIUGOBm4
gwOJe/Vxowq94SAGEGOi4RZfzoGQv0Rp3/3I7Jl3hrVkde5Yj4V9hfqa9pQ3aZNfyTQE4UKBqX+a
JUN9sFszu0WOTm08PHRrZE84YTV3EAZ1aa2LrJtmzHVjJ8QoP6fdOGlYy4bU5zGEyH/ZwdiofhmW
keTGujA31u/5+kG2jlYHUTtq1Nylp+unS8ypUhDW8WDlJD4phe4VdaJ+gShsbwx1niwtxVydbiVU
LCCQq8PIkCsNBhs6zbOmxeplI6vCdquk1G9sjZbYBUWHChT3aNRbmvZvjLwU3qFvURmk2bsa2Wzq
GdYKPlKTOnZPRYJVha5M7V6zau2bGqXTXg/qP+59gD6hsWnCQaKOfYbFw72iZfWgwGuLluYRCjHG
ZxTUjOs2iAVxS7pFrX+tIp8s14X8winPZ6Tz4azbtzRUYxlFvcpLU6V+yG2BF7YCaVnb16Hda8c5
1MIGSz5NAq7nwH+10yp7sJyi5wztsug2HgOyiLKSUFHLSGgerS7XfUgQKnzABunio9LX9c+yLZr7
SIyl7OdGFH/FnMtBZxajqtsWMj9uo4UtDzifST25gpRkuyos0/TDFKSm5OL6WYMI66umcWtbyhXf
1IHE+KQ3+i/JmtviIsH2G4/0ukW0uG7wo41FOn9ppMaK/EokQX8xhcQkbsEp1f/pKYdSOlud1iIY
GtKJZcP8VttsDMR4UC6CXina9gP1sB5iAT7ZOpwC//1TbrmwTr8XmNElkIOkw+5b909DWIS2HA89
dWsru05VeKCLJlqDP23YXSyYKcgOlnoTlCkKjO+PfXZnUxtZjDrY9lRF+f/T14TKKIENEUgB0RS5
BGNQe/yC9u/b6b9+Tv8dvpS3/36Z9l//w59/lrhSxWHUrf74r+v4J+av5a/uf5Zf+z9/7fSX/vWx
eikeuublpbv+Xq3/5skv8u//Z3z/e/f95A8k4nE33/UvzXz/0vZZ9zoIT7r8zf/XH/7j5fVfeZyr
l7//wtKi6JZ/LcSC66///Oj4/Pdfi3rEf/3+z//nZzffc37t8NLk34t5/Qsv39vu778U45+cuNQT
Yf9wQIAi++sf48vyE+OfZDO03UxrAVBxnzNIQaId8SN+iWYLHFQaAApnNh+sLTGW+fsv3fon/FCk
P0AXEIIAq/jrfz/YyRf6v1/sH0Wf35Zx0bV//7U6KwGls/iJ/Lnj6VjhaXW6MIQV4OaGY7kXzMFy
CaG8M+K4owdyQs19Mpprmr3TT2Uq2n8vlpO18vvIq+2wjMysoFMFMAf527WGiTW2uEyHUYyPcY4N
kRXJ8o/a7AKAzFo1974zmk537O0ufWlzDLk3dsQ65mB8Da1pYwnjuefkNU6909uqBTKBIYdl4d0u
kgz3R9uEwgLsyfnUzUr2oqt4SPlSKhRMhyqlPHStrB9+Wyr/+SK/z8OqlrY8B3U0kjwdJvaSs5x+
gWqsRjQmEaZEsVQfHu1gtn0jDRLpGvgW80AvYLp9f8hVFLAMCVOCsJrKIqDGNXJwkGk11LOE3F4i
jCtZS6MvutaPl300SfHGPJ8vMMZCEhF1IYIrWiunr9dO49T1cpJSC8owsqvayUiPWYfUpdvF0nRo
pliubizRyj/+/CUXIwASdkrDYCZWAxemhXAlrVGpwA7zxpySILnUJmQNXWQztw7YN16Tfcz+oT3G
cMYqW6n6DseBdKEHTaZxNSRTugsHRYZsmDwD6nWO6TLV77/hMnW/XSjLZ1z0Sl6jc/J3a1UhmASt
30zDKho8ivzDUEo+XsJ5sTHM+UZFPJMaKPB69gnMh9OJHOY4xzlp0WnMMuOqzdvnRO+7fi+mArSA
ku6lWTR4C49FsXFEnK9THedHLmVk7Tg6X5VEfrucCw0DJ2BSmTciKiW7UhphoE3X91kUUd5sLNR1
Ts90LhQaMufFzGYBE5++pyUpaVFT2feGRE+eLDqAwEowHT0oSoz56VSZeuoTN0V0YtFhmd2xwzcc
lP4k7eqyMGD4RsVYbzzW+RxAOeCUVBU+Nyzk1f5JbTksEf4svT7CB/dKDvIZyp2TjtcxCLGNs+it
wRZFNA4GQFBUhE6nQMyyHk0hDSOnGo2rrpbjgxFqlLdbfay+/unqXS43iHSA8lhV6/zS5LRLWEgl
rsC9cwDUxerNK+yKNyK88+VLlQy1LPIAvip1u9N36kgsuRtDmOJjgeHyLGUHMSI5kYkarh55RPhT
lqb8MQ+kIdkY+/xsX2I9SoV0ejnl1yKeXYGd+VTxjpGlcrv1sZhdVZgxjRM1UdPrvlK5ev54Xi3y
LhVGAX37s02D8EyIk7BJ45aq+K0ksuyJk9f23x/l7LwjS0fBiVuLswGk8fLz37Zmb2ErIHhjrKUV
6dbGXeU6qG39Mo37wJt0u3pQ2LwbKOp1TYj2LNHzUkJcNiqjLvP926hlIw2SNqBjY2dO5FwFWmhf
ZLg0u2kbCRtLUDGHhwH1LJo4Zc+CmjPEheMiLy5aeRDOEefIVLtI+0TZLAku6+jkNOZD0yoHpgiZ
4Tye0Urk1OZBmj1hVOWBggetucQ0wshVVGTOLThKV91URLdg1jCzSERxbJMhZBuL9CW24Et6OFbV
mCVrfby1r882Afm7TZ9ukQagpqOvJm6YYoF9Fg3YTknsz0035N8EeYK5M+csvoPQJsnXMc50IXVg
izBQEQ3o+1mo6LUSIH42rLG4UHtrQDwgHFS0lYJx3OlNb4V+mzUTyuSi4khG4cecdk3SA9TonVFP
XD6jOflzVaTPZcNi8gY1HcR+RrNu3I9FTv5awbAJXL1Cnps+3CRfj+Zkvwy5UkwXbWAmyX4q6wz9
INXm76kzQLadKqfZZYiSfrwPl73VyAiJuVU08RBO391PjRLfyoha7dUclq0rj1P2k4Lg7MnjiE6/
PeXAaXXmJEDibZhuS6StezeaNPsKD07gikM1EH3BOLLTr2hkTzexTNtl9/42Wn8XTnXieAAW4AFA
pa8B+xNc3ygfkCWVbrJhT+lJy3ak4OaWkAcZw2rH6mASwW0B8aNii57FWrA3gb3S4Qdkuyqer9F3
SZWcBi/weTEtJy0tXdG0kTsUSrwTclJ1ftJpt0HcUMuQcUJGRqrRPphTaNyYRUj7LzSd6Fa0Yp+l
EQ0pMHXk2VgLjGOie9xpwb1Icxp6Ghsv2kU5vVtac9lBHXMVychANPuxi78JdcAwPReU7DEKNTE6
pMUTT5X8fWzni3Kqky9yk4aNawfp+BCjDQybyJ7RJmc228WnekCrHwMF36zru+VIjPdAhfWLAJ30
21qo9vABJTPELezSbA5APILJ7eyIsz/sA+2S88Dyo0JH9T2wrEJ4aBiN8i4YbeturBDxSLPIU1NJ
Nvd9JMmNHzhSDUckrcxDFM3UkiyjWYywFfFZC+NjpeOO/Z2Prng6BhgqAp9T1h4kZLJ0t+XmadD8
z4dHxCwdNxB967VVarl9Nyd3ylBpkdvxFPNOqU3JvHCELV3KOSYAiZG1d4E8V/c15gUPqhrlL/TF
WyTBorqFoZcZreIhmTEdgj782DtVrR0aCOW4fbSt86upFOqrlSQZX4IB4X2vVAT45libLK/TWq13
G2vqb+U4qO8UY8iAeOmwD+vAuJQ6bW82jr1vtEm7YvLlm2LWG6/SpeQQ29RiPUlBJHQXFrXeXWCz
8hIF8ze0tWdSyX50vjSsqPtIMiq37PuaLno8lm42KtrXTq6Vi9Gxae9nwZNRjOptIyst5VL1WUnC
YpfEmHu4tpCUkb7zgMIM2vp4e9LBv55zM7nKkQ65rxxlbFzRh2aHEYeWugzW/EKiGgZjKREUHwab
CvJNFlQ/rch8iBNsq/tGHefD/2LuPJYjR7J0/UTeBi22EKGpRZK5gSXJTGjlkI6nny+q59qtym7r
mtmNWVktikVGAHC4n/OfXyCc3szA2q629Ni/vJKb16T7JDWMXVd02oNRWGCzmr1GIsVuO823T7ng
XTzBtsDVgyyqrjSnR7fqxrgqkXgnjIfLiF6q3ZOi64UOC3FEbo4QOywn7mAhBNMZIcYT6nHyCpAJ
JEmY59J91lOss4xkTE80LdWxlBr0oLrJhz3GdLgjbqOqvg0kRHAnSxuLjCZNOUaEVYV4Wk739SY0
XAgWjeAPa7tJJ2c90WajWJX5+4xUmKBU+QSvC6VstZCsYe4ybXuVhf1a0KXiKWfYgRTNUa3JGi+c
48HCxhUYuGhEkGzKXdVPOuD17NtfBu52BCNjmVtFg9msd107zDivZqkK1hL8NbWXLc7JwsLCa5Ux
YTrWQ9ZnDlpor8V5JiVvwc5eGkgmR9dPnxjs9w+T6vOvjADnY9NWl2Icnv3cxgmzhhQi7R+oJn6U
5CtceRbl/J1K5wsR6xaiZv8gKMh6K9TmspYt60j4RhmSWfG4kichVNucsV4R34Ab7+zVXcIyzd/1
7Us2+YuX+l/Zoq/h5qmT0tIbNqg0cKf5Ks3Y9xspyD6Z8PE6WO8puUpkXBp3Olwg4sU6Yt22F9Md
MZrS1nPqrDcNaipO0vYlFbq5J7L9F8zVqPOMd7RnH1AyXnx7sQOs95ywnnovHNL1BwEGU0Hwsfqk
tnskj+jZ00ptJwawD0MXZWB3HeaHDWrUYkgvHeurypJglvpjn6Qevi5zf2mR90u9g1Mxr04oW9IJ
M0e/uxotdu02rwhs0gulJ9F06GGivHOMaGnRBNSjhX8UaQ2Bbnkmn6DZp9W5Zg17ixnUNZyQDGJG
n5rtbaP7ReD2yRKMYPj0QeZBNHBVG7N4ThdnT5mzURzYPRHKaTjlqP+qLn0yTN4f1Kx3mMWH/rgg
1jfyn16WWUcqN9uLJOyQAZqr/VVSdHRBUYv1C/vY8c0e9eaU8I5drHbrQpQ7O2yw+OrYBx0wVbxD
vSHCWRjrkyXkSCZG86Kp+by5UsbSvzYY0DpDw+6xXSSxzvButmFG/tMD1W1EWVWLT0CoUZ9nfXhr
yuQ0yCohQqNBkGNN8WgBFF0HK6Ftr2aUyjyLOwK0brEhekGmjc0skxAeTO0+4+wjomaYXopR3wk7
fcCE/xoabq7EXiwPZeF9po4CMLfy9IJV/hh3IvskRzWPZoPdsGngbbhXWVoj8G7wGX3eFF33aWTy
1Geld/JHE25V1fzyxJQFfHb+i9YwC60qIchDtdnXmGzNWVZ2vfMsv3qySBV62ZKeh2KgKsLYdou1
runYnIkZL9Nyt5ErRcW87xZDBayJnwb6VVYdXf+EG98NUzHvKAnxyXTrgGflU910l3HqHhv8ld/W
tX/I09wO4dcrhE3ep66qNG6zyjxuszQAllQRO3lSgvLLOKlWbH/G/HZjZ36U/fyo2W0W+Mu6N2mQ
xLbemX2PbU1nvbQljYXno4Dv0/uizE69sC/bOj+gQmeTm+ZbwypvCY57TraZapNJ5qFc5l/tBuEe
DPuSpTr7RtNcZmOygyWFTmUJ7ReBcp3ioRjmOTebljJ1OZft4AQtU9vQqJYL6Wj7vm4RkBgzJq/D
+mA2rP6dzo1Enc0Dr8d3N50H+EzWXrDhoBJvsvJWS5crL4ghi980L/5Yf9LV4Ikth4XAdqOdIgkC
x1rcrAmjI3WL3+FplP4Wm5P/zuZth12+fU9miBiBnnKAm05BjSLSi54b2o21Vl1gVHZoN/2vtBQA
FvOvOsPEcSG2PgTCqANVVqSv53DwmjmZA7mNIspaEo6apNjNfh4TaLPPvCw0LcX/M+aPJR64odmk
v3xjHMJFELpYbs0XUrwxABXwd96Er6rVEF9kZTIYZvOuoZ4OlyV5dpr+4lT4uSSG0waQFn+kCyTm
1F/vyqScDnZq6VGRdUtkGrzGWn83d04O/0yha+ySW9SVSawDNkDtO2rVM2olIntUpGYSiHr9nGvZ
jZsVseZJTuamgXGYCC3o8Z6MxsSM56r/QtP06bj5Mb3e68zZnm0Nn2C1We5xsWUZDrXkN2pwK2lU
eoS/rBf0m7Pv4MfBKoI8KY17T2fVaU+9bSW7tR/2jileEzq4pZjC2jTu9SU71Z1DdFHZRaAbX0Y1
n4YrT1gTeyacGU5EpR8MttilpdrNrncPwvyi1clX0Vg74lRiUKTYmvK4bd2nxa7vtsGugq0u3yHF
RL25vKCAZivntB1aPbZmvMJG+PA706vuwVKxM5yIDTdqcwl7s3LAw5Da6xOPhKFv1DbFcFsUxI2O
zhA0MAMyM1kO/pWNmTcmhMtZBbjRP/X9EGPF2e08sDVeOb4EyYDftNEjnGvVrtmZj0bq3pJORVb3
Ks56OxZxpZXjyVFmxbJCbtZitSasvNm3NqMlfUTCFAjH/56D/MRJqeT1aLCj1cd3RhXnzSMnxFnn
27lpP11FbKC7FMWl9ajOqay/eXV/75LBfTdtTnawjZy3yOMor7dAGiI/QLkSLzkdynPq+R/OhOVb
7h5nbLQ8RzzbiQjHAbBwdaxfuesRhbeRHTW77nfNh3WTO10dLG6vB5O53eQeBhtIKHPK7fkd3PvH
NHrMKaXbxU7jPTuLbgT4H+zgtG37Fc7LyavN5zL1nrJMuEAcmOa18gEP3vaWwTCmAO323VrESY6d
gaB4yiJpuo96mfxyhySJ67S7FyXm3gPu48C07pF6ba8Ke9j5q7SZf9hVBH5+B6HZRcnj9DsmLw9t
X3yUkomtEtld21WUXuNarRiC9L8w7HioB52zAEgp0JzuFQltHfaq+2rN5UHvfOvYecp8ETrOwcYC
ExZjaxVO+rCe5mW7G117jISRzjv4MuhreoWo2cv6H0U9XYyqu8k5z079JpLIpAGKOL5yiI/sHTcs
u+285vP72FRO2NSKbY/qZGNHvbh+3iYRNN7mkGTtJ8T99TSOPuTzLL/rx+SuGfLTMk9T0NWFv+/a
kUNIuSIW1lKGuiRwRYc7iZZHLwJoAzIuTCeJCgmv1C/q134bYA+s7GhsLoHWu7FCc3ep7GILgECi
bWpe2lr83Ozeu8cVNLvRvF6dWrc3dnXOU15bXcSVs6Q35tzvtDI5ZouxZ0Yk3ueGD3YqsfdrlxfI
W5J9UwlCEZqdN6hX1IavrZ+zQar06Lpyjz1vpI1+HgyreWnH4aGdDNLMYASZWxL7tiJ6XTWkG3XU
PGWdPU6++9wWqxWi47mHufymGp/ALvMw1Zp+lB63SXjeGlXTgiR7eMGA9kXPe+3ceyTgeuljr7eP
9YTHDiku79rc782G126zrcuM813YDnAtbP+0bWvs9d0NXFs6FJoZTu5dNq5sUa3LeFvul3WNgTSO
1TbqnDNDc4tzs6GHjteoiyHtOe5n/5jXyYNuETwyE/AGeJIc/a7emfXyWle1F5HGGq86/e0KzzRZ
9F9jt15f3U4PMgxCiMNzr0IRCAxYDySGRvvaziaZfBUxhlFfLIuzE4uUU1jai/9C7zhCoU0gJPaa
KOtIrF3GplIUeMoE0C62WxT6qnx0csmprUa/Gg52OWc3KG/LhzVt+18DmW74bcuBChIfefMWkw4U
ojoR7OKUrMA/5ALaxhegjv0q5no9CC1bbuEHp+N+Gaf1tW/t9q7LCbQINT0X1S63J+MeHmHC2a1D
uD62ZlXFo22UXsQrRSiqNixT3E36cztnk36Z7NF9droxu4ejkkZTqu7gOz77nnq4Rvd8rOtqRb33
g+0OgpX6wJ/tbnFJbcp7ozg5qao4+rOiqHaw78d3DDEmVhg0Ij9p0VNgxPNgG/W0u8YYEnHxQyuy
m0Skz6ulB1vD917X6jGhj4avfG+k/gOYMIZCcuEc8+27NatAQcjQvTFWUSZhmgzJh50V5R1BhDGe
5gS0tFoIL8OLVG999KhGYtw5l2PFvJitvV3w4Uw2O9QEaze0oegd5JKeNrNI48ZZW7jA8jxP87cy
Rz469Nr0LF3jvfG6V9fNwURVn0WrVu+zZAAjadryUKy2oBdJ9ICh2XbOUUsGhZt9y0q7B5GU2nyo
2VTIIbRfK+VVT3WXvhk1by6LpLWDkouzRGtGbjWaWDQVPfFTbYMuY97Ikk3TPjOjbJZLVKfNwR3m
ozD7x5y8vHFr4fuvRnJm5P6BhLDdp7lan7JO1PNlWqfmB/1a+tE30ruvurLfrSjTHtMO/9QtX8Nc
jcJmvrA8AlpGKvVO2eJs9+s8tFAxU7UncoGNrdDpsIqsuGhNaj/xpv8Y5HqfU+XfNb4s2sDz2zIu
iGN5aasRFDZh2POkoMUfOR5lIDlgn7ua3q/atuLedSd1cjf/26Y14oQs+z41i28WD+TcWk0bZ66/
vQqnZkVQwA3xMHjaS9XS5U/Y0cVLNtYvPqw0CvPaftLTlEtwdCQCjACP60ig7Go7y323+dknaQ7O
pz3b8+tU2RjIjdZrr2veOcvr6o5gNupzey1uKi8hls5jsh7kUNqLHvdwvHvO2oIR59rh8YpmNNYy
ncH+sH4W7nDDY2GqtkiMYMmplHb3sOAo/qPLQKR4dXY1ToLgb1Z2ZmTSxLLv6uPcjNPRa6v6kM9J
dyA9bn4xV4VSg9SaN0MfjbinuIY5uuk7T82UicbVfaxt/QcwJQ8XismDjl8k5VNHY7GvVPmJJAIW
hID9UCAoDxy3fOkyEiy3zY0xsCPRr6Z0yzPTxGEU5yaCHXunfUqlVouoNhx5M3YbUJVpztqLZSec
AkaXdwgHinfQEQWSglYzhAWgn4181fZQdgDOhMKidJzulUnpXNlOdZzLpIlGWKhV0Mt13s1aNxxU
Z7t4spP6wmZeiWOrnOJW1k53ylOLCNo2U+2udZDkIL1Kn1yttG/IVLyI2qgjkuqq92rMs/dmKFAC
6MNC5mjnaj9gw8kdzmrmT49QMaYD5joHU5rLH8T70IcxO68Qt8hB/+yu6DJ9Es4pbTJRkfBupBYc
u6xgwSlYqwH6TUVZuKrOMXfdNs2ARp47tgTirpZwH8gjaBo/mCwW3EFJCUIhQKp5fzFvDdOx8H/g
VKQcoMUt86msvbRLTnqWyxa2/5g1INPguSedkCbr54hah7dznGSC0n5r5PeCv7m8mb5k08dn1Ew/
sFHL1wt6GCc/sgYJvNYYJbwO9fjHJAKCXTwNvD7X5NFOCzkNmD9iSwyAok+avu/7BNMHfXWdlnbH
SfMnrbacjxQtzX1Po58e3D9GCLIvh+JIGaosKodmOExa3nkPFT5Y88nyZ9fcJSMBmod2rMdv6MP1
jIRth/+w4kVQjFhkwikAAHFFccqMVckwU5OJgmgwVsLJFqmq+tbsrfW+UlMhd+akmYdsnh0/lHaW
0EeBNYJhy1ppH3Vfa2GNWqb9ORpisO7U7Fh1XNjwThmP2QTL9Oki1p1c24l01A2hRLhmjiZiBpa4
NnJECRCeuUPcZubJ6MWkIfL1BFLjbd7rm3hQ1goK6/UftevuTWPZ+0v3iGh7eSN3NsCB6VMQLly3
w50su90sr6TIsWM78fX+MAMrP2xArJE3ZPqZp/2eUb5m8/TTG7UtLtH8vg9VHlkeCKQaPGjdG5gd
nRU4Q6wWOpxrQF+kCoCWa/Oe7SxShmkpv0vMwNJQcwSjonTQd3TvSQ1zfCvDVH7lvkfMwPJdT0fn
tnVITix9jI/ntL/jV6wnYPLymVhN+1XTu+Iw2euHN1qc0dnmHmDwLfG8VdkUIGRykZ5pW1CUrscj
Bp6MB2k24HTl7PvV3oIY7zwsVYXgklBUNoJVOmpP/JSXEYJITMeuc/ravJBf0Hyk1pL2YVnks3WC
CFmbYAzXEetOX4xiORRDTvNu2aX0oiYbaQBa16QNoT+cJlCdCt/11lPWJe8L1cZ9B587zGSXN7G5
9I57bnIxkCfSGE29Y8F4sGHnedXObj2QrYzzg+scjDYXbmwJaAVJs9nljT4j6TovnWa2Rx5vTkbU
bBhblKwj39t1ezZLGCpMXmFwpMsO/ZVRPlAarylSL1WZl3LV2AqcWfBvxQZE3LPW+mNkdlBHqVSS
i7T8ZNytjT9kZDRh0M3u4qVe0MqyNS+1vinzqTQXiSXEaA/VgTTjbTl4tY0CIfjnNoGz2FR/nx2n
z+8tiOH1Tdkzyok0dIkQXM0uHTbysGpN3PgOGvYDfxnfpkRm1VkfPRsUU/Z3qSVppQy3VCcbX7VP
zyqHO9bwhkEVugMRm5ATFsRfjR+bkrRXUoKz4VAL2r2qAsa4L7VOHuCOLdc5z2s/DrqH1mPwI7kw
sUwpMG+3tMmPzN9++e72jSOTbopK+9xLU5E7nY7n3HLOzexVhzrznT0UhSvbA6sKvGfGfW20W5xt
uN4PQlpoEBDdicZajhlJWoG8DtzVyiwrtJ3J/Jq8QuyYkydvSWOQlQOclr3VQ54tu2GBrUM3L2UB
3XWliJwler9GdhnVW85asAezP1fQYccgqxz/tl7VejByb6C78gubfqNJYpiqqohYy5To9dAMz9dR
ym5CN/K2ytJnmZte89mLUsWTtC9pUpYfa6qrB4F9ysM85Eu+Jw0K7z6xpUgVtafJaOD52BrB2GuN
lU1fIX43qiEJVe8PO5FOxilni+hPK53X3piqn1Uqiqj0k/7JkAguQoA4iytR20KfJ7/7PLSnjJHJ
9zLH2Vyr/CEasX7CQN6u9EBrBfdU5R1lqwLK2qRG5PJg5qdGT9Z7l5b03mXdhYisv1nNZuQh01nj
owItYFjmjkbEVEO9lAxXX7PSbB9K3X0zFwCcRa9RA61z8pBAf17j0lP3WDvZexP5TOgaTXfjSZy9
ZDt6d6VPTCawHc9JU1XJRHIo5yPejtWevHb/g6zXcd/hj33RMUm7NbH9CFyQSdps2wic7Lrb9dmr
TurZ2e2mD1kaVQyV8OjmyXpRa+9EnBjjrT+65glKUcdUSeK1QmBLEum9oeJSNldslFzWdscE0Ywr
Gx+OyIY//TGJLCXz2m96HQPumhVWLo760btlsRDQJQz6+yK/xxHJe8ssNb6RMs8xYWoPgr9E9svm
3E0m0yBqi2Y7oR4WfqQYk90uVCG7QTTzF44iw0OzZcO9kNOp0F3wId1Z3APIAaM5W5oAQnphW1lY
tpv5nvXoCUbl9bHZquZ2sFLtgGjoilLCbtxCHenjvi40fN8h52DnpG3Z9yxxvJ3IWi0JRmbZjF27
jn3Vu8YzdCv4cGaM8MyMqx7Z2aMoR66c1cYSLp2tiajocDMaqU2eJuS9kYKsuWf+SGx3g9J4n1UG
fbkrKi1ErbTtNkvrb1Ixyw9XFeZtUc4/J63xe/qh7Ui7koZum4x5ZJJJfcT+Z0XaDWhm41B41nPg
KhQo9h4hYC6CcUush9Vwl/du6Aw/SuZe3SBQsx8b1M17nywBJCWNdwtI4wVlmxxmezvQo+W7QZvK
oNPWRygg4lkh7X2QDMIoWvN2x9KHDeFrxa6vcvPboGPiECBkMI+pzSIM1rV1HxOsYiOvLaqjL2f/
0BVTcpgKFxAux4bK09oTb+uxbLLtHfIcQHYKvKgVjnwQFi6ZGRU9XetQlE+Tuehvi22kt3aJKnc2
jQysxjHujNV/LQnXpjXEam8/2XoeaS1UAth3GTI7v6ZtG4xDmW/mPkGWc791U0WFUWF7yVTjp0l8
2VddNj+rAvm17Kfpx1wY7m3fWv0QdIh2A3eY+BzGeMy20UwxAQ+9xcioaYrqpNxh51X6HDDL3lm9
OKxJMx9tJ0V6v9onw1j60HRzJH+teh8MQpvgjbzUdflpj7BKSJ6kqcXw3m60S2v7vUWlAD2QfCXK
oR6BMTwgzA5FfS1thKiiRhFWA3ayXspriliAKvgRtLs5r1r1OFM0zx6hSlE70ESIiQnk1Zjm1K4a
69RWdMNIwVV2HmSf7/x5Ts/QOkYeBNuhv/icvTU4VTVvT5tGGkDJ/hnPC6rqahlgTmk+UfPWs6sV
HzX0sB3GB2nEDJAs1Fx/GfXyAJpenGpffe8GfYg97s1P0XIU5SZu/qFjqpfN6/AY6/IFhiBaclUH
+eplJ7HV/rekTmpASVfl/IZesE3O9VBE6Ju6aFo4xILebsSZ9BZQ66vb1Dp048mYFnVOOZkDScLu
wQcxA2dfh7uh9wCN3EqGTIazs1e6GNPCy7z1KmLvLZBlhR3mHtyQ/oNmK2w8E6KfP2thQT7fc64J
2Ensp6R11/aOzCo0HptRxMj3Uc+Dr9ykugPcq+FZ2+T6EOqD65/HRnIAojJ+1BJXXUij7V/shP60
Bo18E444KiVOrZo0AxePtr0AVIfaKL/nk10jWrP9s1PU+cnAwOzQSzG8JJ6ln2WveZc27fuvtZq1
cy769KzrDR4FJglwIi20OwhdIonZyhgsMBl7IOekCe2xqA+dgjN4tce57oM5L6hZxqpq/J1hCHtk
NGGP95PTiFsvZzKR0tM/d6Lz7hMIpnGlg3cZKXr5cFZV+4hE6YdnDs1lqDgJd4Oa24PbtU6cW4qE
3FWNH6SoJEEFhzqgr2Nnro2zs9J13Sig7Md0yRgGb3WK0m0Gzj2JGTjxWi1+m7t2jpNeLyO8gtc9
cIh+chfsk7KEK2gkfKtiAb3cldUwnJwVg9pAKuWd2pKYaOba7XfFTrMeeKv9J9mW5CkUXb1GmTsM
iuGlaNHO6OwBmObECnbaoXbViA3cytuW21J+SyTVJbCG58to1uZyCEDntPMqhXVKgUuM0Jx698VK
De1X5in/MErKsVlllvbS2c7wsFiWeGnyybiRjStP27h9K3qvvlnprh7MwpYnvALbR1GrOgswZzCP
jttPEqjcwKt6YQYWmQ1xaqO2qhvg+yq26QlxwwWqb4+V07DLO3Oqg1GncrYiMaYyxMxCm0JydptP
ZTbZFPtoIF+yfix/mWXiMzYRnAWexzRhHDWWzeDPBUs+b5Hed21ePBudsq0AEpyBdVLbk63j6MN5
HIZyz4ZGuVbZG5QvWsYFhq+r74Zxc0ERNnibDihyqab2XmQ0Cs/1wu7nqKv1Ngky3h2pS2RooeGS
+qsFjYK6qXDSk9c0SUgz7pgHowFe0Lo6H4M1axlrWOtsE4sxd7oKdWtKf2ojNqOl4cLK6rLyZOBa
8WEOS38ispz9wTZXJhXmdul8xnxpNTcEUYrkm7FtH9kKfmPbjLtLm31syfMLoUzrrblq5c7txNIx
/bs2yFb7ZXkLBsT4KfR+cdO603vOIgcoXImaz1siGNvc9gB3rJKepuvqOoRk1dzZEKTSGM4Zux6F
9kFPBFZURg4PZjJJPEkNzD/0tMauyVF1yzU5woVxhDfl7LifIHT5TvbNfrCx9symZrghcEGSVFVq
TKhQJMDAdgIkYqx/afvYTMn6aNAvhObqffpuCq8B7uS+7vXxWyH09EgmajpE1djLw2QQ/ZglcB/o
c0Wg+jW9535DG4J+dy7XYoVqurTzbkN3syszBUC88ZBENnbRxqRCnEmWrp8xjcb9wqkXT+eHzc1m
6du95+MzwAApFduJfZUxrMuQmOIJqIsRqMXAJ6hZfF685mNxHNKG8pyfafHAJs2cuO61sJpgpdCL
pIfZMU0Z2Rru5ilckh3InkD+tliPC5PEHbICZkCuBedqtb/Ppo0BoE4VFJZYdB1orsa3rcmXg252
FYWD1yx4WIruDUMSxpVda7lvEmNfCVlC1Tcj4sszxjR8D+o9PFFZ+k06aXMkZu2eu83mPLQFzxDH
hmMOtvo3xGvjN882GJYQcxwN2zATo3Ao3zCE/8xORr9lzbL9b/b85hF5wEjecQrcVBp4PBYlAnvW
teEc3eSoFm/8wUzeZdY7DhI9jE8DfFiwmGPFrs3VbkSp9d5n6Eg1VqzY1W6jORlRVxEv/bMeFQOY
cmrr/3bB/1/p+J7bmn9+l+b9RdL3P5P67X+2V5Xc8Puf+j+o8oPJ9if67lVF+BeZ331b/Wi+/qzy
++MX/inzM6x/6JaNRANiPK5p5tVJ458yP52fGBbiEpKSUO7Dwv3/Mj/rH7DFgeZhtTuo/a6pQ/9P
5uf/A32/eWVtw7S/Kkf/NzK/f1W7ufixGhqexLhKO4Zj/nVtasQXYDVDNSS2bqNAJxWVKO7RB/qc
FtrHoHRhPME+sygUks2JZW7YKw22AeL0p5vGPVJp2/xZ8PYvIhNkUgiSqFY1G/2Z/TsXnX6mH1BE
hlMlVZxWbgI6IB/BrY2/eSP/7pN+Eym4LX0tEguw0BWbVYkJNFppWdw50Gj+hsj9726wqSOZvYop
iZ/8PSEAqxaad+RCeGE4/n6bh4Xa3uoiP4fP3IBsRsrqx8AxlE1bt6w74fnJ30hq/t31/vk7/HZn
N2saCgedE3ITJu2myQinTqf50TXHv7PnuP6pv6odbEx/kK/i/fOHhcxf15Ot5hr1OOvJoya+AEa2
18FxCUDcoDUVAWEgy/A3KobfGOwaLT/mxy5yGgImAPp/uzxbkN5kZ1xewVPkWOvFEuOwBEbeDuJW
lJoRJBkg5X9ern/osn+/VGINcPJGPMGX4B3987ZOzJlqyinXwxq71W+ePk2XNJs2UobmxUl2rbkm
ZihdvOAi25M+tpRJpR2lkt78XW1aDZiWYisa15ojexg6zWYFW1cIUoI2cY9hc9rddbIkObeoe9E/
mpbEYu4/X8S/Wxl/uO+YFv3FH9vWn6+hKpt2Jp7wio6VMPxg1V3nrdje03Um5dt//jDPNf51dVjw
HXH8ud4xRDG/3bLN8inTPCDojcReBBnu6uNklTUPCMJcoo0nXK6i2aoEBLLUcC+u3cPjHzubcLd8
Sxw3SEWbLCRSDsjtdGqXiy4sx40Wd3SRltiNOR5mVksT9ZJcmhCYdn1WmdT1gPvevsyru9YvW46N
Oj41U52HhT02yHBSa57RBnT9L6MD6gxw6GzukROWa0TE59zYEW0v1DPTo293OyzlD2LGlCzyip5o
dG3Km/xetq61HLreWxjjyB4aHPzX7XvTEmm+qwvyg26kN2EM5I6peIJKAYSGd0K3S0yA9Wgok9wJ
zX4Bj0y6HHLoJuBMphpsUxAAyrrB671HfQVEk+4EaRXnsAzYiBZggoadjVMMHiHKaIXU/gYc6t9P
KFnGwJdW92IbnDc3DMfaB5skpHqv2qnFWqzaXOiIXbqGdl4Zd64c+nduk83wdjGmL7wLcEuaLKZ/
EXoMipDBTe2f+IoziVygPUCmrqrh07EUMVf15LyZurPqsCwL59TZ4waHtYC/Wemt+WaXzXYriyX9
qStjeSCrBOe/rU/K7yVx7YySmg34bkjV+AA9CAymZor7qohIbIO5ddQTYe7txByw1Z42IdI09pJ2
fsLCwnvc3JkbVc2GAuItGM9QbVbY5+Og2gAW1xSVi4YdBmHVA9P/Rro44kNoTNuAm+J+Os2aFPut
FPmvkdQjIqosUV7wBMHceoHCP0cIId35zgZvOvVFTktRszk+cma6oIlGbrgT8xff2l7XJNXmvSPw
tzpl+OZZoNOzwXCBiJi5gD/oFS8w+Q039FLUGkFTLCVtR+vKl8HAFyBwSxzlD6gxLftoXZ0Sd+48
OLBFvQzkIckLezKDpu0z0PTCGnLjFs3UlgaWPpBEDcfaMWNZ9+tDqmmNEWLlhfKqYzMzQz0xUV7V
a1t9mlmZ4xEHx4CaMtMKXkk1j987pJf9jsABQu3/i7zzam4bW7v0H/pwCtgIG7glQYJUshUsybpB
WQ7IeSP++nngPjPHzbasObybmuqqro4gCGKn913rWWqQ9nyYu8VmqFgy9UD4SfXJZCUjKt6cE3O7
qAFR7YJfTe7Y6HRfSGCNjKvG4qg51hmBjcOSjrBzPaHdREUc2gdUumCbWidyxutsqVvHL0VNs9Aa
+mXau0WtHESP4VrJxVaiww1kY11eIo63009VI1HRKm3oLb90lsYLYAq68zWVmFG7Fm0/z08TmTTD
rqwB9O7rUk3T97CL0+lIWYI/NlKOTr+dhZzyV8EgswCu5t0N+oiif+ycMB4+CHpW8Qe9HWmMszer
Lq1ojjs/CTk73NaNhvlNV6G7WZy5aoOQ+gUFHt5OqF89R0afzhWSFcikrbrhFfCe9Jo6yTFtxpXZ
WNqIG4URestxmgjnJPsi5Q12EAH6poyt+9IQQHN7WVqK6aY1Pw6iQ04RZ/qKzE8QGmwqUiD6gxMh
fNrhKWcGYdKsbOPJ1sz4o6TB8WrY/TI8o82hI7HJyjBsIEs6yH631dhnpU4U8dBAYRRGaxdU/8JG
HioncZAaDoNykFLViO8RbemlIa0PRQaMGem53uVRzsYpMSFZhVrBYYr+q/OQE2I5bLxpkayCJV27
jclaMl6LPiuKYLRqXsJe2Frlw0bq3e1oTOqhIYcsPhSpMdXgZtxB4QzgynhOpuxptvUFHetcYwzR
qCI4+8Hso6AKCfi8tro6E4duJiXjvrc5cjOOSucx653hwRlK70ojle+aZWjpMZ4YoVzlcNFl1fbT
Ps6c2HciM9tOOgyZeBnqTx39v3uczlRAomaw/XExcNzlU1F+QXmG9HdEJTqP5XzXxXX3Ke7n6mrw
ZuUDXh0ew1WyQbMu9EMEbrAt1Y5e+nUeNxPS2/xLZcEI3zSh0+7KsV58jHOQRSmr7jpEDXtLQCfU
8Bf5sdKouURtkT90yUAr2l5rU3PU7ZrMzVDo45sZ088R5RXfMnN3Fe4o+1AVmB611vOesx5YziKj
26G2aGsWpnuVeV54rbdKor7X/MSj1NP2pUlZWH8JR8/ZIW1vP7k6AgcALzRStXT4Yg8pXlnQcay4
1mDzFrhRvkFk1u0T7G97aiiHUDZPDa3H1ag5uV/AALh7uUpwIKr0GJXC/LM3iekwVtYQkEAVUZi0
3cCLcuYPSRt3V1vT19KrnrIszA9tBb7NbJjsRZ1ts5+6IblKiDjm1psEdvBl1tUEo6ZGiKzWMoKi
Giu0I64MXw1vPJamFh6yUnxFQQckkTLyS4OFc6toaFDop/fTo/hGo0xaCBkQ1RPKP+cp7Jb6wWR+
27KbdG8hF5g7/JfdxpT9DxTqzg6g6GXXNV8JZqFk2OS3OPuPXlSlgSbSJ+zeH0cPj11esB5n67OC
iqB2UWahO23n3tuGq1TLIAztGMatjnQwRiFuPIicQOKygqdGF63Zj2knD6mFu27O6HmUSQPTThvo
SLELKKikWPpzmJgKv+EqIDNKQf/ILa0KkS5ex1aQJrVpB7SmQ9a8WGUT35di6JONq6sGXH44uWIn
0RznzuzsVTOgce2XBwTGxs1IaRSDUFN+cB2QtIl3KGpsuG5XvcajuEm98EK0Cy2n1OiOrqqWiypC
l2xVUG377ipeUwBC6UFpLdcJZMTvlfpsdK9q1LM/2BO6r3LBA4OFJEQJ7dFq0azlEr9453AFRHM6
LXvGvcSBW1IUmauRlZeF8yqeqTXPuRXuLKwAk8FGwB7ND/Savuv0szeqnAW9adJaK/3HWOLJBHvz
odZ0tea3BoMwOzyOxdfQTVvfWtxm05rWh3iMhufJ7rQjUZa32YKLZtOkxCoKQYpha7oDRdgl35ud
bLHUSb/H6MBL1Ozwz2Fx77GXjZ3AKEz7oG3CY2KPQNrWGNuknG+JlY72sSxeom5w76llXmQ0RpC0
9wG2DExGoXsdUrFSsv6CFohTitbdAxsgm3XG+RU/KzN8oOA6b4emvawregl1HNFiYAGj4GCguA5v
ilxDqFc3u7Jr4ssao4IWsq3plfGVbuKwaUasjqjb9SBGLLc1Q6LFbXdKt/kMBdrrBP8xeq0wiFIU
SzzyxHmuZql8fZ5/6DkJdnFJNFuPlS5pX+vCtDciFKXfOXS8a8S3oDRfLJ1iNNr23aJ56gonKBPq
XF1b7HiRNibINvIlGj+5U4KTV81aG5StOUy+7oy0UKvGoV9N7b3kLfewy9meovKq2Bw+R3AmuJgV
z6+ib5YaXvAc0aYMMVCiEGBy67XlNnHC6H7GlfWEwFIADSLtnqdWRKtmyYzdbDOMQv8uVUxoT+r0
CaBGXjXy0BIHYU64FKrcsFby6MscBgQbEKc8GjHVyo2tYWJ49hq5JAFwssY71otUNyTWhdbeCK0K
fUdLs7gJPfNAKEp8IVhiOcqFTp5s2lZMRzzpuNEmGcMCXXpUEiUeRbmxvNh8pbuU51ubjOwEObvZ
/uAx5rh6VKkTaj5739rZpflI1CI+PPQrOBMWREExWg0lX7x+AkfclbM9HOn+GjfIZwBY95oePqQ6
Qjw/BzFx585UuLemZqQ3upq7zG8pVX5BMWAs9yHFJozXnY1pEZrv6olP7JRMpVY0rg+2TI3+4oZs
bXEmgdsOLWF0/uDV+iNn2/sata279ajS0NUbmzzbiDKmis/plb8erIHqeD1o8Y86NEQGbNiKJr+m
XKsCRNlY4xx4DEcDdcFLZJrzbrRD8ag8W4l92mvdExKZtvWhsfGUpGjLcDN68Ji3NTiLqyQ3le5j
FUfqN8aocLeQCDA920ZfPML5SR6TiMCGrSFKPLQuCJMN3Cg3oRUQDbm/hGH7gig15VmhOtgkoUYU
Xz3L8mOMrsSiExqSJ2JHGfYRKVX+ImnyOKsZvj4YAsXdUQmr+R4KmbwUYERuKQOPL6SQN0eUP7PJ
u12SPyRhiT+plpb+Ni+bJUDNUSl204uctvVITWyDZdZR22TpjdcBZvaTFXpMQzn2C6bbTIsW35xb
51NXa1SNW17MYZOb+Xhnyab6lg0E7HKCbTCX9kR+XvUVu/6tBRGa80iPgGLneZ1VBlplVN9b5GAv
OI/sB9MpEOSS32JVxLna9EMy+mG9L3vUrvt4mnNwuV45fnPYKWBkKYHbIo8YjDsrlwrqpk0Hs+ND
7vKRPQEdAFApAabCjFVydGhCxV0/YiV3l9ewsKvbGac0PhQ7yh/DSjRfh1xfPmTAYPDZYQLH+NpH
zUORCsXJ1ont0W+U56W+jRFL+FEPWhXtjjN1QKOWyPSBF1ovQE1cvCuTSL5qHdYCFtqwsDZ8oa6m
7qOSH0g9zdsezjBri6JF6LMzIOFvqej/Y+cvOUCrYaYvI+r808SuHdc8aJBvWt9DsO6itrkb8tUp
pS9lVeNU7ZpoR5KP/q0Ja2sBkaaPWHMExO3dmFTohiY4k2s06ojNY7Hn+SoxERf6Ndnan/PBbfFV
LFoNegaRwkI/f+oyEus1+OJFlrs8ZDVzarLDVst28dhP7VblrrnnaMtyEY9pJLemyO07yB2pu9HY
wn/KZxomKHhdAAaLqmN6rbpZqAPqzbLZaaKtj8ju5wi5XYTeHB+YcSxsaOr0glI17RdHpSrIBuHN
13YOcY7WoEgftQrDy0amVnwr2ZcaiLDGttrZy9jVftO4LaZ9E7c5FYb16KO12fKdvnEfB/SmSjbx
w6DdubE+ofAjqCxm8WhltrfrdvzkaC0JANLja7KDLuELLAm5kslIxfTgUqsoAj0y89tWTfBIl6nT
w12bxQPm6lhQIh4y1EUbgHFM51hIG85jtLcKb4qQ5TjuU0hg74CUZoU9R3ko+n1nhNmXPxe1flNB
4xDO/ogTNfDjU1xRqRcVFSVqyTPDGRhF2OI+cXT0d6jK/vxRv6mt2jqkFph0K3XLPilbD06aLf36
URMqtj0S0cw3U+RGhnLGQ1PirP3z5/3mq61fCh6sSRsCitnfq3Wy73LdXmu5QrZM7mE8XfIKMChJ
SH2nhPuPjwKrRR3pJ2NKruqkv3+UaY6yjWP0USJyHSghrG+lzQYRfOp72DLjH0VIj88itRzhNCVq
qvJ//yynspw6NBGQ5OWk30HlSY/YxAiRsb1q3PHw04OitIv/QXbVTT1p0b4fhPaQctC/7uiSG/s/
P+d//K7cEKJ+AZKW9DGIVH+/IQLOuizLotgX5vx5SFLsO1WVMHMjaWbDrL9D+fvNx5FuS30eAL9B
0ffkWWdR0zr95CS+Z5OYIcLZ8AfqQAeAgD+QB5vv/LTr4/xbmZzcLrwLKxSK/C5drHykX7qfligj
gLR2surjwu4LDJbWfUS0Uu0sHJPzC4EbJv01Jy92i62cv1of/1XL8v+uH/n/GnpUrPmib7NH78dE
Ld/b087kz//r3wBS/V+0XKASrmQqiIEr/OmvzqT9L1KVmMpoVzlQvCAx/Z/OJJRRWGm8r0SuwKUE
qfSfziTcUgHqynVJcmVfCCf7vwCQ/sWL/9uLQ+dT17kLFi6Ehs4Jd88E7dtgbBcbwensObM8bIYi
jRxAFCmKVL0B8+NlC8ovoVAiYHT3jVGTH4sm51C7NPqujiHCWFgYb7xO1fexOaFZ66ujCnvjAwVQ
7zLT8ujKmwHARRxoc190aXWNJp5SAxSz68Frd6Qqi2NN9w4UzdANFysy6+hmVGMcrdZTgBrGiD9M
64M+dLKLtFXkshHbSgk9NXwULm53rNAGXkYoGS6NdLqn2JFcT/zfgYm1z+OykDQi9hnPaBUmjo6q
24u6vs1tkl5omLQ414bBpZYRRwE1TvzWHW6jDLt4jhSADXYbJ3bQCABhGzRP0y18GotgIEwgkVeJ
jbIaKzCttL6QitDBPCrNfSHk8HXMJ3zvpvW9pYKMBSbRtxWLHb4qD7chPvzNqFHF0Mx2uKawjMMm
b7J6UxoG7vlByAK3mIuFwTAjBWimi5/1ctZehbYoH5sx+/8i77dINueLqSvWSqbBDmhBfvRacHY/
KGWmTHRO432ODJVRc5jr+643I5qiQ34Yuiz/MUUioqAz7GmnqW1H0e0AGKs8UnIKpV9iXletXh44
stWfxrZbtkjKo+vIXORlF9tInNDrD4cq7hD7iwRSZUWgFngB3HPU9LUbM9ETEnWLih0LcFvMj+jP
kp97mkVLHKTmMCique585CU/EOc5l0PLtnYJq+V2GSz7VpQokHGRu8eqN73AbTjfsuHuLoclsZEG
Zc6Fkw0527cJf+FYuFg+yvYTdq3RD9H97A1hiKApO2Sfkct21w1tqt+a8QAlkY2v1eAZKxK8Zza1
0HqSwdzGpOCYS3kzFnXQqUy+jlLyXxHowqPLdV9O8skTBQUlxR4rk7Qe9LSRF2vk0XXZQf2mqh5v
kNEXvgxJnMgKWx6BhRfHuGjUofaIinFGLygoQD6ybrsPloMhYwSnqG1XJy5G6dzdUZIddjF63GcS
0uJDqwjU3tiRKC9Dj3Mgmz6KokXFZntLNJ3xHOfxEhD6NHyNBmvehpGJbIk2k/C7ejKObmez99fL
JA6ivKUoAeRlN6Im2onFRPqaSDvksLl6fkVm7vqq5y9nfss1nZrQrdX8g+8nn16oVOnbTsXTayli
+2FYxpeMcjC5kDkmsHYgDHIANGMbRmBqtvHBs9oQjSvmgdEpBnBjsb4vCx6RGhzjumkme4ufuj44
E8lCG160tS1gx7GkXpr3jw0hVGskuo7b2e5RgKrlE8fSGj22ha+iKvYokKoDnk7DF1qrbwnnfK7c
TgemJMMnhmp/laYuxv14epShJ7EYEejEFpy3cSla88NkpXd5wpl6VhN13iTLPmK3C30rU5SzsnHq
b/B9wKTxqhSCDb2h7NER03Qw3bH/oMxBfm8mTFWz21trlhZ0Lg5aCe3GkG6lMenqqrB0mKVjpAkq
9qpA0xWNXeNPJIzdxFmTXsZxYYcbPWsDitkElvTLKybt+TqGIfStoexLtbjAzFTXXQwKwZn2nYsJ
0Vhy77sR5hoC5K6BkTarC+S246XIaNLlxrynVvAp0yybFCSSUDjAayCHLtw+GbwPSTWbkPKbPntq
GOo3CNR0EMVaudxWCNTcqLV8E5HIkaUMhRlCbs7BY0chOZdW+cCB0aqPuh6VeIqpHfupwAG/0kCS
QrsQMhqpLiBJVDbTXU4vd/ET6qc7N9EeOQc5l+DqEE72zr7wRvcKSIaGsKwimEvw6mZVnAYTFILw
pxRv0LzoaFoxUoCBHlWELyAQtbJ8Lxu+mquUz+vT4mj2s7cn55S2xMwbFMM+xnfSQRHKka4nbQqI
wkmH3ZAUQbXKBj2r/Opk7ee8K47SG55lnt9QdLt3tATGQByxZ3RKh7a1MIj7Gog7O6is/jIQR3QN
4Sq6YoPGzVJfWo1S3a43ITRt8WMZB2Q/khpsdwM00XzWQiNCe2MVFzGJbRs0DPXDmpbzkjS4Vgjt
m7ZNRg5m0w8dmuKl+izy5tkb5pts9D64uBGoPrffVNu08En6laRa75gtxj1+uAmyj4VBnJ/1CJbu
UkkRc25CMJsb0V5o42u5yjlVV8e+mZWJjylkYdn2ym03JlCpXA9mahb3ZGunrI3ITr27CF7YB07H
lt9D+LzN84T+cZ9d9VmUN6AzV4kpL2FxsBJPv68HmX2Bm0dKSO5yjKYiGR4HDp9Bl6BrKoY+f8Ku
Ol20rrEErjMTTd8hVQ9dWT33dVVadB56sall5RwNUZuvoVHXe5gWtBdQ4clLe+7sbyCOxAcvL/Rb
rFPIYrVVIWvBfsm3Tnch3HS+GGUUPlbDhDoRJS4QlzD8aoxjftHSjCBqhNatNMx7DXFhME7EI0ad
sjeNrOXRy5LRd5Udf27mxPY2TQ2hgipRfSztcCp3Oq0JiQrGZ152+ZONu1Pz6JlU9nRpi8lZSVvz
uAXSUN9GdOu+kJ73cTAcfdizrVpgNGDbuuYnBmmk5Fx+HFHzPJqZ/tRVjKgJBhIVo7yi+4lZhop5
vq9arFJG0ZufRIj+eu2foYFg6yk3GXYX5BhsIuhAY3Cw89p5BqPAOlib7SXcn/DaAStyE7fpcNdG
3XQ0uqyBbIRdBy0jqv3KhOEhvEn7yj3mhEJQUGBdGVx5Q9nLuIxiV9t7qAYgEqst2BWB16QIr5bY
AW6TayaR5wKoJq7OIt72TbjsPWoUWleXh2oorkc3pWNDnS66GCxJq3GI16bzvDibrLcyaG+0Bqqh
zcLdSCX2BXcgRWXhEm9Upih3QabKb+TTTge39OabKqzjYInc5QKpdfuQAhlkCUHxsBmoQtL21JuP
Q0MN9JBL0ucmBrt9iFPHbLYJiTcvyP4yhYsWtqHQCjeokijay9DV7rN4WtFeIQkaanTqR3r3zefW
JFH0KgdK8j03m964j8OS/kRcy2UPi8cMoRHIl5agByhuU2KJfRkl2rYjMTawndT9ZFXdj9bUflTK
Me9H+hJUwGFlxCz7xcZWdfHFM2sqrXqeNgE+Au+mtWTPDqRwHxcHXJfPv9UugMuvToucHUlc3VtW
1waSI8O+GbLlzk55VRoXLqIah23aq3avzy3lq4TN44rXKnzLntRe8YN/sDXnyWIvuZ8IT9kXkYx3
yzSl391ikT6qSPPYz6yk0smyg45oaMcv0eCZXpZP5bSoHRzbBrUNPNESS53Ob4Oj7ar02IlRMmOr
agdG8ZkQdWxZKMUte8GwDyOyRlXwJVU2nizVfuzyLDqyT7ltrWafO/VN28bfReUBUyvvGt37DgPo
Lpmsr2aG4bLSJV3ORVzZbJZGJOZ5Lj+Gqw1lmg2ggxhIZFlnmLxAZ1mxc2xRP/jTFE07JsIMvzZ7
egiNuRUHYs6XV8j0MdMmuZS+9BS42zB2ujs8e4Z3CJNqrI8pIl/ttpLKlrdAhL4SWJDeCs1UDxLF
J9haRbm4FHRMQNs3PAgi3CspqHxPZnEfFiYODbr1ft8o9yKjqb8bF/g/HiVLfePg6WKbm4TOpbs4
sCJhz0W+HWnj7ahDLtl7Oda32GnTu6jnPwH757XGfK2PtXbo8Pwd3HrhtBDnrK4FqImjFoHMkUvl
AN/s1XJj4YP/rtMl48iFPJr2Y3UThxFxSDKxP1oCRp+sE+JUJ2PRmYxNJ+jZ5UwJfda8wxolc61D
Sd/gsRiQVe1MCwTaUtQxrLcQI2uYDgk91OSKflBrsvZiXk0Vtj1g2NM1aMPtPCbPVIR4EB18jWM5
I28ShRPQb6H61Be06do5NT7WM4srMIA7qDilX/bPZUHu9SD7+yJZ9J3sl+LgmGG7d/Gkg8yQF2Wh
xovYNGHHtPkA31Jc5Vbz0Wn6ZYfpvXnCeWTeNdm8SiJS8gJnEV87tNJ31tgQ35XmRdCmMjraQgsD
HBzYUdmCf5CJK65jYxJUAB0roFbbbOZUNrdpweu9iHGEoVGggJqn68FObqU9GFeWGrUjooP8Opwb
2si4DalvxTPgTpVAwlzU9K1PK5CrvT76s6GtQbZmFLPj7kEo2Qy7cRN2kEqTeEo+SaBRhKpG3p0x
j9lTD69Y7FRIH3E3jnr3AK4I9ZpTeNZ6gUJeRYnFn7Ikuk1oHk6wuMqamDZv8TFrLTgRDGcbwe7f
xlb5HJF9coOsj7dtwCV5ZZervziqtee2ctNdUayQT7SUsE3oQS/DwoGV1DOaq+XHZmglx8g0+riM
obdjhivubBuvNj33Zds4tdwWcGhe28FYgKFpvHYzgopvuDyqJ1vZwE/VxDy0+QkErHCDbOlImY9T
4xpBlTrZPf5KHbkhJgq1gGKd5JLBw7IeeBnY/MDr1S8WrWuKXVtbxbaatOao+pBKnj5XrM8pv2/c
IPni/GGt32Vt2E7Th2JW7n0b1ewJRdK5zwUvxmWHFYB6R11f96bUtya6/weXiuVW9pP2Gi4zfWKg
WT+oALvPQCbSY6Z308P/VHbR4Omgr5fYWIgYXSsROTQPtjcSWQLgw3DT8fJ//oNr15FLHdALgsYD
z3eDdO8mXZHt0oGRms3JLcfO9MaYjPmvauR/VaD7/9JTsELs3y7fHctvCZ2Iv0KI1qQh0jj52y9r
PpAn/0UqEFVy6na2QQwx7oS/CneO+y/+HjowZTMdWf/6b/6dHGTa/7KR3BLbZ1ukYP78n/5tKXD+
JTEnmB56XUptKwj+vyncrfXc/5TtNJIoJHVeUz/pTngiAa+VT3LHvpSXeuHlfIqhvt/88hg+/nWh
X10Cb11+rWr/UkZOJafGcSrlLuZo0d7BUdKjB/au1Y8/X3+9zu9u/6QqvrKZ3T4LHTx1drfc1kZB
7TDGyWcgutFBk1sc38L9nz/srS9zUhPvHN1BAksWJ+guoLoEqeNWAt3jvpN6uj7z330ZXp1fHxah
AXqderOz643aujaM0SruRz3VnavZVeUElXQBVlnMTX133hdaey6//Do1wrFBrh845J6cLqq4D7GF
0QZMdn/+gLUX8rtvxIv96wewbRx11Zv2bsw6OeI7NEOxrbNOxFc2DUxxbfRZn22brilnuSH/zgDg
h+i1fUf1f+Ln+M/rfVKNrgGiYCyc7R2hjMOakuYG0jR+wPhuRnqP0YhWqAdWeFXhpc52PaU4lxNq
5IrinbT537804jRjOI/mYsDEzyNgT81aUP2QcBff+X5vXfykKVYxUkd3hkM6z5181ivor+HQp+8E
dbx19ZO5IXfThHpTa++gf7PjIyfuqqSC9V5o31uXP5kbKm206ya27R10tOHRGBssruEiz5p56Hv8
/dVr8zGta9HYO1VpWKQokQ2t79SItbd/frffuv31n/8yeARVGHfOU2aDyurT7ewQi7xpGoaSf94H
nEwHgnCbskI7Asp5ls7HLuli9Vgopb0zd771BU5GP/w4do2rqnOpjGI3Ax5rN1OSEUf75/tfn/Q/
Bz8ypr8/IOh3Vo48kF2wRoF6D/SnHnb5OCPRb5LY8s78mJMhjjM4RDSqyUCpXqhD6VSlvltKI592
daLG6byhdhpFDecSeNjEqb4W2fKQtXO8IsS8h7Oe1Wk88ogS3kBS5AVCmxIaRSi9riJgzs1TRsli
eudRvfGLuycDOgbAlrmydoMWgvxRKxb9gxcZGAX//CXeuvzpgA6TWefhcNyDzTrRuZisz85S1e8s
Jm9d/mREA7WqpKs7TjDk/AIqjwrQy5qsz7z79WN/Gc894PA5n1M3sEDJ8xvM7oRzR5856Jz3eE7G
M10rZIgTT98ziqY81gb5GITryGX8a3P+ZhbjWw/oZEBLMZtw8ycngL6VPEq36z5OSdTM79z/+jP+
ZjxjYf3bAyq8YbQpGsqgIDI7vJNF0VBdbBZPv1BQxuQtVlLTOZ73sE5GtZxpsdJmlkFtWio5qMXE
cxZnxaifN55PfYBTMhNPKVqJrI96/7HDDuhSE8Wt984HrGvwbx6XXP/5L+/THKWRXoy8T01Iq8tP
I+Q6HwttGZyLSIVFtqNFOpfPYHfNlx7qz3txe2/seYQ8GeX5FIWy4hwdIGnO64tYI+2bnT0Er2Tn
qjGloVuqdBkoCtD+3JOwHklifEezuh905fTvfP833sZ/uAYpdkospGFQSK33zWSUgStz852X8Wf8
8+8e78lsYA/00xpk0IGpL0jbFiMc1M4OlyWnC4r17UNE0saPGuIXPYTFLe2byYRXfy1Ib0qfXaAE
9ju38tYXPZk43DIlIgyITlDTrzW3zuJ9rydMJ+dN2vJk2sgpExvzlMqg1eoxiJRBdSaic/btrIH2
0/z5y2vaG+BU0jSygggjyGebpRQ1slacN2efZj42ZlSmmiY9Cl6cZGCVUwpGWt7O3Ttv2Vuj7GSe
QEQ40xpp3UDBexNH12pbeMy1wYiLRazjLUrwdW3E4tQRLI+lE+f9LKfyL3Msc16i1gkcNyxgn+PH
QoffW9qZy4VzMn8s1pI1vdOCNG2wGxMxEvmLU2n+WT+7czJJOKGnlwB9l6Dr4WQvxNltnBZN3XlX
P9kJOIYeaxNLQ5CKpNgKYup8Qi/FeS/VqTmfU0/lGkm1BIJz4wb+8FMZEWB13q2fjGbDqUtryqMl
IMtDXffkibMXaGK4ROdd/2Q4g9dVtM/mJdDCwjuKYYKnZLrvxRCvd/mbWREx198WHbNGEK4yrq5C
YW1Hk2o7GIPkzHs/2QHQWl7cQfKzaooWMDlZw8bJpHXePHqqHEuprAOk75YA/Vi+77yVUm9by/7P
z31dF37zZP6h+A3teFkMbQxGzf7OsTPDu0ezvQzUKJ3zvsFpbDBijaFMs3AMTAbunaeqdGdYVXbe
cfxUSKxKtkLj4oyoOGzn6Hp276dzeeZ0c8rxIFMiD90l7YOoy63LJC/kNVm9Z976yWLNQg0s1KCp
0lRpaNAzEx3xEZBKz5vN7JNBa8NTyrSFMk+Na+AiU5G66gHvBH9+dd4YVPbJkKU+qg3wJyHH9ihr
7k3s6PkHu3Uxdp/3ASejNjOSoYkGBC5ThDktq+3PM+rGd178t+7+ZNDaqZaB4AiHXZNjL0DkLzaN
570XSfnW1U/WX7PGLIara+DJa5/J4sHeTjyNf9Zzsday4i97k6xeWk3rkKr9vHVLNGJjDyjFzrv6
yQJrItjr3dgYdvAV8fKsV+/OfjDWyQKb6UMd5h1Xn1IP7YKLwdNBF3bmvZ8ssLFluxgLda5uie9N
YuX7KEEXc96DORmt2VTkbgIJYedhXAhySbIovuvpvL3BaXLphNomhNA/7GxF73mCQU2rDKzfefd+
MlaLuBZlZer9rhyWEndZ8r1PUcacd/GTcdotpAFVMdEgRYbL37Hsz9qAkfS8i5+MUyCtLbFveFJl
A8qtm5IvXb90Z178ZJg2nTel7IT7XUrO68ZJkSD3cCzOu7p5Mk6lmWooU6BxAuw1rtdkk4+EfuUX
Zz2Y08T6qceMYHHlAOgV3m6ouIhvNKW53XnvjHkyVEUzeUVfR0MwW2CU0adBda5Hob6ed/8nY9Wg
d95WU8HKGnb5hZeigOmydD5vM2yeDFbiEmozmu0+UJ75Apn1trPM2/NufJ3zf5l+p25OC4CoKkhi
7Ybp8TPkjTNrhebJOPWSpJBGKVWQokUnXtV+gGJUnfmDnozTMoPz6Ll9H2jJat5MIRKJ5r9LZv/f
LSWxNmt/fSq0b8e6m1wN9Oz0LZmNJwGD47wHfjJK3QQRL+v1HHBZdJqL6GIwrZ0ZnTf1ipNxOkQ2
WTFWq9C5e/qzhcyIpKuEVJWzbn9l5v36ZPomF3oekoNWVKTfVZN8jRPsqedd/GSQhm7SyCFpe/JX
25k4DIj9XfZe5/WNXYw4GaJe6VgJoAEVVIDfr9FJGte5FtZP5936yRAVSqhWtQmvYxzGG7MYn6Wb
nPmTnozRxao89GZZH4ClMjfIFD/nxKSdd98nYxROxzQmJtfW0u7B6nGYWt31eZc+GaGAp8OIRBeF
yFjTtloaXqHHOrM+8JPs+cu8ZaC8kQuJ6DtH91DoyM+wO/PzppafeLlfrg05f2A255nk4M+qCLh+
EZ83k6/0yF+Hj1WPM9hVsuxI9iV+S1xa9nkrqHEyMKEHYycB8x44RXTlVhMch/C8NqtxMixBNU9x
33PTNXy2od+m8vGsN8Q4GZK5l7boEPkRrTh7bSfvFjXjefPUqZWyR9g6zaOjAnBMxsMyKxFgyO3O
O7QYJyPSLNFyp8SdBZ2GlECUcM9D7/m8h3IyIrM86UC+EOxjJ+xuCXGEQGKeubD9dOD+8mrzYjdN
rrMkx4kzbWwAtz4uv+G8gfOzjv/L1d1ukMqyB23XOMC/fZcq9nnP5GTRjKO4sf4XZ+fWJSmqbeFf
5BggivqqRpiR96zMur44urK7RAVFVFB//ZnRT7vs6q4zfN0X0iJYsFjMNb9BrFMxX41fHIN/AB34
26HByS4mHd671rUrxxMV+gb0nwQdXs10bKWQXViaeSboZMTgsQyf2azf4dJujs3KP3RdAZgCQwxI
gFHsOcTYy2yPjr0LTQpOK2MLRdnYZ+R+jqvmFigrfnBWdqelGNFDiHwWCyWEjn8jzUfJxbEEi+xi
c0lmMEnh2VEsbJ2ajARwe899ZED1sa2F7AJUOxWUeKuBS0qg//Cc/YzHh4/HluLuyLSMEcMZ5mWe
KzQazhDBwwImOpZHkF1Wa8SVq5Us+PBleZ57crvALevgWtxFKKizJIgEG4u4ZQ8SgsNTHEX+oRmn
e33VXBloI2c7FUTLlwAOpA3M447MOPSZPx/IJvS6tWJqLGAC4MP7G32IaGL+cWzw3cG54kVhjNU0
Qs3Av6J55hZNkq/Hht7FJ4wJyzZGu2KxUgijZR8N6IkECfTY6Lv47EPXJRZaoQJPSFvebf0j7N1+
pzG4BuI/q/Q02QUo7J3HVlCHTkVobQAanI13B8P39cOxb9+Fp/MYdkX4Khe+Xf8ckcEtY/z92NC7
8Jxw8MBwrh+LllcfFo3eRaUOrsNdbNoybnkjAwMf6kGcQH3xc09278e+exec9Qakj1nasUiEztpg
fVTx79LO64r4xY+5l0w5D/VgqyNTCGVD+NtFvHmAln8BgN0HCe3Q9++VU3CmhZN+H5oCvKNvUgSf
Pd2+HRt6F6ILFI+SwzgQ8W9HtLVfDYBAcC+Ojb6L0gr9zTUoWPjwgH5WFjZqgac/HRt7F6NiGXQL
u8SxALsZEKANnasB8NdStPmxP7CL00BUVTzHEkty8V5q5b/Vw7G7OI13MSph1oYLM4Yu1+RlIvUT
jG8PPUPReBejMl5LNdjVFKxUaP2K/emFVq4+pPSFSc3PxwWcGQhoMFiJJYFv8mqGAtZDx9RpMEz/
eXC1lN4E92xY8FlNUmKjM3CNx6rD//BEn0wAz6wEU47tEbgc/06Gy7EY2qugElfJuRkqtBSWFdzO
tvUOPNdj72agjv88KcDpGcDnWlPQ3j4zOtwbMh387l10mhqvE9x5aDCGJVVNzYtsh0OXOLo3aCoX
mGFWujEFx8ykCUTocAFV8bH9MNpFJqw5Bq/pkwHvNmLIDAies5d8PBT1eykSIbhndSEZwNNmqknR
NmlPM/H4wYnZhWfTJFClNSviJllVFsM2GNYJZDv4i+7C0zYhL6G1G4ARMz54YMEjTtJjr+c02oUn
uu1idGn3WC5wYiHwcYjhhiaAALftoRoOctqf1zq0wCSBAQnmvhLwretQPCvKMhiOvSPQvdxobQHR
NqrUReyhizuzTqsfcxK5Y5dGNFb//P0UDmiBS+CeY8Q6AmSBFlfMUHg+tDL5LlyjCN3txBJdzJL7
wAVDxA6XgYP7415wNEko8AD9hmdLEKHrmW5++0e7gumTHvv6XcwuteHGLZgb2FL0aQ2S+yLpsTNv
j4qRfu+UF82Y9y7WcIQn49nBG+fm2JfvQtYyy2Dr4nTRlOH2mcBN4yaIYrRLHxt+F7MM+2Too9Oz
SLpyGM/RDMMIGCzCeujgH9jFLR7j2r7TFjMPYNnFmBhcNnmsNk/3kqOoVT40xkYXUTC91hXwc+30
emhi9kqjqlwdk7IaiqhLAKpw8H4A0OrYpOyFRgNK5jGcXGB0hUb/b0AgLTdwgrfHlsxeaATHgQU+
3WFfIFLh4ATpSwr4b3Q6NjG7zNfApXgCmK8vQrvCUojq27b7nYrp7938FxeavcxoqGFLomO/Lyxv
r7wG1QE5SKJ6AYxcJVV7o/TqXmc1ygsbmceLSYghfEOLWzQ8BzAMNK9JBIIMWBVTf9OAsYD2fFmj
GF+hU5mgbT9oBvPRDT7AamQduvaPHm57AwyPLBBxNEStHb31AK3lQJvKNeN4pV4u8+DFTQEqgoDD
ChzSgbADyziEnREcS86UNWOUs2jBmA5N/du5GhJYwsKjapthKObDSWC0inXfligIyucp4F7zfaTh
MBTx5ieAliz498IrYgtPDYEzWtbBMqLN+BpV801F+yq55zGgOhkZNv/Vj4HMtj43F12PZitACI/X
s1MSPERrgio82cgFKGFLYeEqI9HCjXw2gXl2bGr4jqi+Bh683mAFe8OQ8+mHDbPtspABoQwjcvVo
OkuCPCDWwha6NOX2KmnTR8eykL3aSy3BzNuZ9QUPgebG5gnwPOzeji1P/+dTkAXlikRS6kJw9VcZ
tK9lVB/87t1eafESs0gf3x3OZTEm8rYM6aHiIA13u2RooUyhqCAVaG9c4HcOi7gEXJhjc7JXeQFk
xniLR7uiAoYXxIfhB4iPx5K+vWtog/ZW20WkL2agwx7RDVbf9GxSx7ayvcZL8JrMnc/HojJtcB8g
f4Xyf56+HlorwS6nMaqy1mrbF21czZ9MPGwo5nfxdHDadzvl0NUT2kQSGOihqJyGfnMvNsCEjn37
LqMhCGGAv3QPWJEuVd4TB7+tgdQHbznBrkhAwfTdPIYVySsF80V/hKs/UN0AJOXH/gG7QJ3UAFts
MfUFHqp+OB3chnCHODg5u0jVszN2WKO+ECSBjmwawbPJWNL4P459+y5cbThszM6+LuSQgMUT9XAl
zFDtgMX+oT+w13s53UlYOVVIEIAoBO0G3pZ1XR9MEPZ6Lx25stkqHOF4ozFwf4HJiPYcOVZ224u9
HAAJY1h3PbpqpbzlzAKyzOGte0zfT9kuasemqyBk6rENd3MEihQj33CnXY+VgvdqL3hWD3AkQr6K
UtZyKYNyLiIyRccWPdtFrc/knNTX06mp4ZMDgi8AJpP6HVn1Osovsqe95IsauszgyPWFt3bsLwG1
+V+bmtUx5Sdlu4gNgR1uRNNqeGNF1ru0SUczUjr3Wyfqa/j86vt3YYve1hJwiLgrNkmZedMg3vcg
pwCBlcO30HtDw9mj5yWyyZHFtVcTV1xGz8ILw/7gr78LbDQFczI3yD/dOoirs2wDAwolOmDqDgX2
XiAGD/MNd5brzlROtLyDeyn6ztZhncixrW8vEdvIbNBe63cFTMXrNl1c44K0aQN7MMHyd2UGPsJ1
s/PxB9bZh2x5mz9Dvf9+bHZ2oS0nuP0k89YV2nQjTF/Zj22Cj9+xwXfHcTVsFDxvmOcjtz1LHxht
fzxWAth7eSvPIxUsidDqEtgxg2Ennhrc9uHYd+9O4klIAzKB7YpyNvFpFn6VKvh2HVwvu6B2UQ3T
YPyiRW1gnaQax96Nh+Pm2LfvInpsAkD+OgrHLlU9Rna7k0P1Gy+Xf9ns9jqxasE7Izc98BTAIcKA
2cA2EeZvxw6xvVTMtRxgwpapgrVxDyvHOB5uRTQD5XBoYvaCMfA+e8YBSSiisGuyIYlv2oCux1b6
XjJmdAfaWlJ3RRIIdz8aFQCs2diX//70a7z8Ypfe68YS167WUZzvcgsGpPzAxCUnSWjfnzhudd2x
HGuvIYtXXsLZruoLMrMJbnnh1FxDiyT9sbN4LyNTXj0ONoGTLJqlXueJfKhoeWzZXy2q/ldoCCeL
KSYG347qWpjXBqV8IGy6gz/vLmQ7LEavhSrwRCNTfrCrp187ER7rZqJ7GZmsOzoTf5TXPTh+0QBb
FVMd/g5q/S9R+3dL/f+I1DSqC8DQdBKP4ahK9AOYcgCoHpuYvZZsXoE7m4F0gkIAFk4Zmg+Hr7BY
7u3B8eOff1YY0gCEOxlZbCb6jtrRg4rE5/8Oqn+Zl72aLLAEr9XoEETTal82KYzw7F+ODQcfN8nu
YK1xfetgfopp13H5bR7G+CbwRnssqdlTSnq/mZcNWMairATKTrD/TWGpcvCE2kvKABiI1nBE/Y26
ia55V0OPkDVd19hjxZe9pCy2IHMjs5UFFXzNYzCinnv083049svuohX+mKhwucHLK1ot/W0D3vij
7+tw/s3X/30z+cV+vBeW8YDBuRhwtMLjc6ieBkq7+aZuLZymcRGb/XOYBHzMB7i/9/feilvBvQav
S30FCyU4z9zfLlHgAbMO/OAMd4XVa9sn1YWLn6kBRsrZVoly+96Xaz2fO40zN5thWvvOVBDcWd1M
t2st7JmVMP9PNnhggJSm6mB7ExT9LS/tCp+KN1hVghSAC1uw4b81LrtSdavHRgtvy/G/HusH5oNY
/H5s0nd5PHSNg9+hIflUlWC72aRN7oEhro4dsOB2/7wR9F4b9qiOtoW/kL+4P7wktHo+8uXg3/w8
NO6aq/K4awu2QWcr/eDi9+PvjDSu4f7PpQJG+8+Dz7Onqm1c2mLQ8Oq4gAohXZ6sUD3kDjeE6sIT
LsWh6hpJdnsOHUBKAR21LTzQ2U5B6+R507L6eGyertnJ/xwkYgWrhBnWFrYPRO6V2+epgbHxfw/+
6xSH7EVylFT13Jq5Lbic61eoqoOnWFTLH0tDvd9UNv/tT+xSBAKUQeXroT2NC0AY4BoOZqhTa1Bs
v9QOHW2/EeT+20++234gT6hmy+FgXNVT257ncIHld+PJU6222M+g6D5WVSJ7N7JKoHZSGolJ63wP
Qjf+GRvRsQOMJLuA9mA4gkJA1xYUz3ETc+eJ0d9s0P/yS+xFdBGDlnNDD24OAlQ0XRI5huc+TvDu
f4UhkkPqAvIPFR3G5nUdebDpgJEget2rKzvzWGsr2fuOjWsy1DVcw4soCqczNNcxEH/02GWFxLtI
tjVKkWymoqiDODhrC+NtGBkfuseReBfIhGsKQ3BZ5tTWt6QEGq/nB+f8mmz9zx6xMtBD+wlDb1tw
KpPhrGr/0P0QjrO7oeG6Vo9JW+Zt7d9FoXc38GNVPNjV/jw0ZIUE2Lm6zHXjhttmHKfCC9nrf+9s
v84zwZb7efAyjIRdmYfFDvzTSWsTpGsig/Ox0XdRShJwrUPi1UVUj/oOqtfPQ7UeM4clez+xikcw
vfbnupCrL89zMnUwZpbHpKhkL6Pz1gXvKcrURd00A3jC8b0XmfF0aF72MrqlIcM8sj7JJxXUy9n3
3Udt2vZYUREsz59/VNEn0yCDLsk7Ozy2si8a0x87xPdSulXAh19VSKTkBIhWN3ck2wDYPDYtu/i0
UOdv6PBDEI1Ay0M1lmkOR+Fjg+8idINJz2gnXaNrSa1ZV+l+SEvTJccEaWRv65WoFT0XbZig0Qpw
gzSWpbnrl7Y+1gdJ9sZeM/itXTSwJFduw5vtC1QAv5mZvyscv0gD91q6gG8U5lSVKOjqMXtHahWi
waiCcegbnJL6AuyUjaXRYFV44qiuuWyY2tDCjlPz9TzMCRlOm6aV/4eKQt8WZczq6FAFnuxVeLCF
p/DdmK7XJTNVlxrMSiC0x3bs8kPrYi/DA/UApvBURPliBMcGtTZzl4mQU/Z+7A/skmwztfNmSz2D
wgUAh4oDAG6T4FClGV6cP4c6UraQaabmE736frkQOG8FhMCxL98dxTqywVhOGNzO8G6WYzCkvfSP
afwI30U74E/ohp+7+eQ3VGespU2KisT3Y5++i/a+jWNCWAnCiS8UuEYeGriWgBw71/amXxW0piQA
PuTUQ1mT9q2pHmXEpk/Hvn13JgdOa0b5AJ5gglePoN2qU72GBydmdyTXxtEeD7HTCR6V/nOnlvY7
J1t0LA3aC/C2ULhhAg/p1AFUmsG5Go4wQXnM9YTsNXgymdjG4nA81dFizmE5wV/ca4+9scPp9OdQ
Ys5nm2yn8cQc2EdwynhDe/Xymz32X/KsvQZvdgMss6J1PK0R3dIWaLgsag/mKuEuTsN25h4bMOub
gl2Lm9YfxABJcmg17iV43qYVQHFsPlXongGYTgjgRdHKeWz0XZxuaIMoa4vEKtL+91GxVyX8Y+3V
JPR//kGFQkm51yD91cSQdNF+eSpLyOj++8uvk/uLQzPcRamk7eC3PYvPvJShfRazqtUZcEVpzoHR
OAX/+8/828LZxWtpWRnQBv+IEBStHGDzKusW4OIOjb5XgmlRRtPEMXpVASMXQwaWAcH657HBd6Wr
tsF2AD2jOelFr1mthiYfVXns4NsrwRIdkEmFoQHdfLZnJcBwgYHxduzk2yvBVsU434wzp0lsEpja
9uNGm/DYTxrswnUTCjxA1HpOOhbA7MilySBJPSb7J3u3ry5aoymKS33ylGeyZtNdyvR6zLkJNJSf
Y6oMAmloA1ZhPQ0i20Ilsxg2+fmxFbOL2JmuKDmbKj43Tbe9bUQvnxogmH4Tsf8SSsEuYkvmHJ0h
Vj6FAOtm9JpwaJ/+rkb4b6PvAhUAcZSr1yQ5Bx5K59Z772X3dmha9uqvFtzbEvyM6Ayfr1KmdoM6
EcTW8cux4XdxSmXP+o2Y5Bxq1UGA2yxc3HMqu/hYrO4VYHqMZ2TxOjknI2CBiX8rycFMbC/+ghHX
MK0+hlYBjr+rHqI7Jkgke+UXYBB1KaIhOQOUVgMcS4MsELE7tvPulV8NkWLa1j7I4cJ10xn9TPgx
N0Gyl32REKIiplSQc8gfms67D7r65dhS2QVoCBshYRjgnj6fFS0CLdF3LZyaPx4bfxeinaZDI+c+
Ogc9BcBxC8bg9tqq9zs/wWsu94tDm+2CtPZaHQD/CEat9sYbkNisehwjUlUn9KlG5aVSmxMPoLP+
Py7Xf2cEv/ije41XtPplZ5tB4tq6OEDdKPDEvj61LaJOnkW5tDIdegVcTdoBS9mnS7OaLrr04H8K
dcbFumlVKrfWrhdRrl75B2MOsruOQNLapgz4TedSJDl6uG85jfUDgKSO8sviBdEAMN8mK69OgS6r
WZWaKdJIhHqOny4Nk6Gv/tBGqJkCAA7K9YVtLeye8xUX+gh88cE6k7UrA48dFnIOnMCwBeIHNt9r
vYxdSpPZ40GarLCGb2+objms7xVqlpNK0VcgZ3zgGPXdR+0rXGSaqIl/KK3wH5t5CGzOIfdl6YwZ
ajNrnV8XQKguoC61hI3dH2Aakwj4X0MJdWkY80p87eqgTd5VNQP0g0bOrTcqhdtXs365ivQA6lUr
cKMwjRoz52qAw/MIjZPlacOTjX/y/HIZwanFSksyy90aqty3W0juaGx5cq7DeQNNWAz9egNKAAiD
XFv+0JC5jnNSM8cyEfEBWVisrvxPGOCmy1BxsAhH1/SiyqcE9/0oQ4VkqXp82dCB1Bz7PELfiK2L
EuBUFmMv4Wq+xa/Vizo1MTK7NKGeVPmsOv/bMCmeu3Vbove53lZ21qYP28fN+DH/BEZiFD2yqWTs
fitFPFe53NCjEpwTN1M4Imw8muUDOjRi/F66rjU+riJbUs1nAldjZGOK9Ft7s3K2uO9DrOq+ynqL
YvAlQgdS8kaXCGaEmewCkMSq2LvaQMpZAjuMLpYNoi046ESznU8rfsu+v/ghCmn+hbddLNKWt8mZ
t6LLer64K6wwXCEuuGaWdrwj89ienMEe9cj7am6AyfWrDiSIquv9iw03FmR9JQIfLrFilTnuNSL+
Gk+s6+/A4MTFT4RkXkzq9IRifprEYeQjg5omxoCuDBlrXmgbG36GwUq73HW+o6hqkwneahuemSdb
oXeLrCMwpkpwmKwROX8HZB49M8ZGgX6NQkXjXJRj2HzH3SeWCBoV9DYfm7AfH9uZVPwN8qxBnZs1
QptQ0pM+vN1Cz2/vqXDt9mfdyX5Gx4zx+uBxQNCKU6fF6l+0os3wWQBWS3xsb23FAV9VQaIfyTS1
9HvQlGW8pmWVqKpwztrwlpg66L80jq9hBs97gm70yjGawNo55PK9nFzVVmk7tPH3kPFBf0Z3+SYy
vC7h7EKfR78+QNU3xvg/917w3jfGbhflazAS241QmmmBSHpvAizzm6r1t8cpIdWZ+EPcPMVmjviJ
xLUWYHCKZXt2aPDwPbxEwzcgzq9OxPwyuqnrfrR4uRF3DR/YWvR9I8tiAKPI3M1DEvlZE7DA/xpz
P0j+pK4tH9FC7t3iGWl7R2uLShsXVnkFgyAPnN8tdrdgSNjtBuZB7ItM6iDJtUSn40u0Ctk90qqs
6cX19byevEE0y02yGsKLiC+gLxNetuUHMSSVzvQ6efBEbEgyookGuF57a7cxNA8j2SZyYZpr+RHg
jrJ/msMkEmci2j7Kp6Wx2DtdGBtxhn6amochsfxdwhOgy0qUDN2TWIjBViL6xZ142E+mygleq+xd
28Dg+FxWs0Z7jRfZ6k3EYxJclNaap1PpGf5diKQBWrwb26lJ446WBKCjgC2XUapxyifngxo7jZ1P
U+Bznf7KpgRfkIekorAzXPAVNWi1Jm0Wb+xO3dWSJ4Wh3dY+Dg6NaadQG/fNB7+aA69WdfDlBAqC
PyBdqv4qEcJR1kjhq4wrF/af14GFIQyOQNqsx5S121Zf3IQu2bcVfDpTpmKYogX7/aZd36fNhGPa
pah42/G9pdNUfbBiS+7A4TA4FVpY1iQfwBgfr7+mnmZzChOO585T53wVpmgA7cJCJjRpT9ZWTK5p
Rad4u3PLeKWpLmBZJTekXJEoop1NiMsI1JqXbqauvVcetsbPRcBnLx+JpUkerdvWfAK6lDU3dtpc
Usyq98p8cH653jMQc54JHZv6FeUjf23TWsopOcM6vppukxbXmMcVdbH4HIDhjg28LMMBYu9ALPeq
Ik2b9ZuhUxZoE4FJzM1Y1g4tdNtIP0ykVejI6IJpeq4XPAvc9Hg3bh572N3VQ2rXABQdmIungzMJ
vVCWjNNTCLZx94dfL7G855KNWGidAOL0TybjDctBwbdtPPVVXNsz/mVLcwpVG4wfeWtFeTtWdcMu
6KTl8mE2PihfJ+xJkueAM7Hyrw1+yTA2HwVY2eOViA2BM9qwsFBimCndimZa9Y1uFINw2IeQmJxG
DfRhaqe18187L4lvrZLJp9hvUfCFTXpYvgUUcPAfkNq/XkWvN7BS8dfztJroFfLP5Uc/DsDhUg8H
YGabrv2h0VzzSaENI7zh2J5pahMQfG+o6z63Jmhy2CHXH3CrgUfSRjwACaXZVJQli4+lrwiADY9W
LzbTI5K159bHs+G5mjw/d02d+3D1fOFRZ92D3Pw1yOu6GcNXlQyAm4ve05lYej8FTYJgGSgnMzKH
2/jNND6uZXEDI5Vswl3woZnQ9/ksArgp5pA5lXcO/8HDVskqr5E7obbgt2zJm8CsX1pjqglMXOBp
72EJyP4Qxixp0PAHoVpysePosQJ9tppdBiiwbpIoDl43qmAGIxJE/RuhiMU08T2L9SDDzPdx7hPg
n7scu844PG7eHJ9snHTZTMp73XjqIzx77VM0Y4sHDF6xvB76940IgIxVWX8DW6W5D9wKt3M34knk
puVmDZBxTEu/5gSc7OnzQCu0jyLR2kLYF05wHIRXX4t1kPbOC958sGL8vHaadu+xZdjvPfTu3elm
hGS9gWi4ukvYtNgf0NdMdZrglXXLiefb8C6Opm35M+qUO1d2gnQ5FTDof4qHiYtsWDyhX4TEZviN
9apMzehpJjLQemc4qpRVIPu0NZGuQGKmk8mhOZrmwo0cjHmFZPBHN0XPbNoUzQGOrxSmSqClXibe
UD77WpfLGcLIrvsAzdrUvMI8gd8LUpe2UMO6ro8R3Bt0bpaVb5cAVjk2VbPv/JQtwyC+zJ2pyLda
MPvUMH941sZsInWwYB8tHiG2hb/3tB7o6wQgo/eF4SnM+xxw7KSwbZqmEF20geThmkW1sX5WaRBo
b0W9mWwY5gj1bj5fmcBbaM/xNDdNgcvJph8cNDHPCQ7byKTWKUitqvDRT1SXrRGIiaaELA/795x6
zVxCfizmzDdbdFp4Ul9WVWel674q4MvSaKndxUFH1/TdZ6jx1mxlfZD5Img5zE0ccAmmTySOLzR0
xU1JYNI2r3klA43MftTgDtqE3tfd5K25MILchA7627XEo2jQ8elE0febSWkGYOdDGEcY3n1E1vuN
t+HTTAFmoBNCNFivSmzlL8g/+ZeqTh4sS7J+oIgMSkkhWmm7bGsavB55JHilyg0XVN5bk9JGsqIN
dJLNaHF9HomMb70m6kxGqv4R94zJFr6MQm7xmxE1PGoxCLSvU1jBnnXSyP6BKe08nBVwWLhLeMXy
ph+m5RzSOrBPtCMGhs54uE/egrhz4mwl0EvPgy/Yl3gENigfgxK1pbj2Jv64drqMzsQ0zn/Cgybr
PowT357CQEpaaNn33pKO1/JFF2DHRccFNJBxYanG3WTrquSuxJaplywOgup5hbLKA7sb0fth3NyA
hnvJ6BWnPiAxyaKE1vqpHVHDxORVcjixFX3b8owWSHqKS9Z1uSGlrzNaC0kfgllfScF8vCbXMaS7
osqS2IZ+ruaBUODrQYorwFGPTk0sYc0FtDtaY980OijZp2rk/b3pZqT1magaL6MNrAexdOPFppHj
2CT8Gd4aNxV3GklltBDcBasJL7nwCTAOjCUWeNOlxseQl7lHYGZ+yIe8XcXcFe2C8+RrSIyzZz9q
JQUDx8BcjwY1i/M1kuI9sWGVjoxu5zmely9dVwofV56wbMbHGWo97HgGKX19y2rt8PZfrk/xegXv
bmZjd2Mct+QUg5y0IH1DqpubLWDhJyetV11a3oXT2yxLaj90ZqYZ3uYG/xvw9M5m4VJ7uW7Fx2SZ
59Rq76+1RRdXj5ee1CyNuBETOOddgL5+JHss28AC12mEC/kA2W/7Ohni3/it74qln5OTUxG7a1mS
fJZIqLJlbb5XMLJ+oihpPQvq8wqYguk1dPa273Ey3MauWv+kuqGfhi6MxY1fC7QXbM24JQ+D55tn
4uA/DPv78AHOoXMa8xUuKjPZCqQtw6cKJSfzbD0Ngfm0RNnsQXJReuGnOO7GdO3jBzxDwmMAzF1m
0pFUd9ji7GU1sf8Ru3t1an2A2FOllgnaG8BO/NB5WeVAgMhbhA7mZ3bYM8r6pp6j6oSFAWAYr9bb
jcd/xnE1vQR+ENxy0mLBMWmymvAXGRr1kW5yeYq5bl4qokcIqWbZtkO6kDpxY1rh/raeV8AX1xtu
/eoTp4u+nZo1TvKmG3imtnlbzp1pwtsVgtzgo/Pi6LWSjgE04E9d5N2UKrJOpiViJYbxwyrIn/VU
rtPHMOR8TW2tlhjiZGrdmtdXh4uLXJcNRkCxoasGK3oYRqyypWZ9k1fcUu/W0gD+AmiUduTWCFom
j6O3jNPZwrmCfNq49HmWrIGd7uZAh9U33MXUAGiG7/k3utZ1cN8sVgJfXHUWWyvVJv7EZqnJ08Bm
pk8wHlk7mGyMXFx6zybyq4fIBIQtXOuwzl3s+jldUTgvT8k0R3VmJLJul5bMY0yma7jO9fsSh2y4
t0tvt+/ArDkk+GKKQ5zeEoEc6rRBC1xzgi9U6RcmlnXzslBUs059FzB1niJsfDnu6FV0Ga6C0tMQ
KZ89oU2sCe+gCGc0p8kSJheKRsDlR41TVD3N4xRrkq1JZcXtOIyM8BQWOTHyv63x5fqCYk/ko64D
EfJ2N45yxE4kugg5lFYI/dcW5Rf3tQ3b5BL0ePRlo3LRVzqy1vumIBlA4WfpQzBE8awiMqwOZP5p
OdsWBBgzL7lVlYk/c7hUTJ9iJ0j8ZRyHxG/yMBo8JCtlF3r2lbutWarU8/2IIcspjcqSkkn/cdzi
Zf0RlE0i/zQ1+jNPcQMQ54dViiWBhUbYm2dQy8N2OXUWfsVFUnt+/8wRn9iDCTPXBAF4pAjlb9Gh
Uf+mYUS4G9aKlqg82Mxi+lRyziuADXrcqHF9aYZsRZKKxBp5z+RemgkpoiuStmrNJzl6vT33jTcl
l3FM5vD/SDuz5bqRK2u/Skfdww0gkUigo+0LAOdwpiiJGko3CA0U5nnG0/8f6OrfJETzdFWH7Yoo
U2ICiRz2Xnuttfliqzu1QWPm8/glcyXqOjvO3O5LP2XNeKwjvdB8Nxtw4mii0PYbqB399ZKmVsQn
UQny1o66kd/WY0OG1dgYJH0cVst1kPw34XUVmc3ZFM7Ou0aYS995vVzX+s2S57nX0u3WQ+YYDYKO
eU5aHZfJIXxxyFim81Sf7YNpr5bmxe6gvK6fCKK9fuin7q0yJhX/HOnY4xzWTNfjwJ7w9Kq8qKN1
yvlqF/LbQv/HJPVEpbnhJV3GLdvyu3xNNTKsRdfO5pVlfKZMaajLnusl/equSRwsJe4nbyqzaw+J
1qwDVAEt1C7I2ETv68DjHI0Ou8XHNUx8EGMPrXKc4qi+cOPtjmLKegPT4qpKfC7CuvgoqUzpxzSO
yz6oNZlMh3FGnwOWoSEbXVVsJLdOOungQMmS3SJvGC7yMLFLb5DhcFnp4Hc3rhn15gVBd/7FSeNq
ui2zqbvsG1XmceAsy+xLyekBwhiFX3BzISOJCo7UJG2zm77XXRQS2OtMF7lyYr9eF9rtIGrSzxPV
ivym6UWX37Th0F0NdV2lX812drJD5WTtPViKOBSaIBTjeWznYlmV1fr5bE0fJR47D61p67oX4yqT
sJKJdrx8UsVR0Ex98BsS1sp3qNePdHx0ZooWHJ4dMWk7+/kAEOLjHeXOPkKuJfKMmBXcLJmZ+zX8
L5jn2OaYN5Vb9qCGvba6xaWaRhl/nqexWa9XixvvA+41lXld2MmQdH4vxjq5qhzYYTgDznOg2yln
XDhab0w6cwZjpeYUO4SQDtQlkYV6a8QCTCbsSPY9m46Ol2saajOs2SZfg4xKOqFC2KON+x6WdJy5
MDNwRC/EcsJ5qHqwNe4zshc6Ts46RIq154y70Ry36t9TczPb6wk3A4LfiU6ot9aAyZTvOG09vSko
iX6zVtLbL2Uk+/hTXEVI5rK+rnPYgIV1X5guKQ5NiMkEMjqlAATREZIDcKw/xQnQB0Bzd8y6YTE8
Doo5TLwVQFoGmbLjOL9aJgV64qEyM760XV0KvwJfGd8sdbROb/W60dTnKWzK4c0wJm5y6cQuec2h
GMIsuRijeDZiDl1T/swmAtsv2RJNxXhY3Rqv7Kxq1g+UDwoocCM4UzF7M/d8ez6n3cT2NpuPpojF
kUqPcYXFAreJIzE698rJHtQH9sOUH9y4j8lcHKOcrydnKLPfpwJIxiORHawbQzPt8qFOXTcLsips
zXvNXIvxdtGddLwNK/q8vXXAVc1HNGm4rTshyp+y7Fx1PhtRrvuWhV32NbdZxI0dzdKcgtBWs1P7
dMqC/OuvBhSY9yPeRvqljU+TfiWxzckviZjmmsZ9+lzeuDUoq2fXYsLtvI7bB12KJL4117CEVRTq
WXmO7bxm3qF6VHbl08NpnajelEt9pPvi1B7hqdWFT01EDt/Kqeg02huuvXOh5eAgn/W8aMgibMLH
wGjdOiWBIagtbgfQv8xHHdF3g4eTimFe6bYpCd1lr5XnGr1g429lnbkzb2WH/dkUJc4UtLKus0Mu
hNMEJv1k+sxr2mKJj0RTOWmBhXka1Ml8a+5Fr7MqSOPEnS/DHsqxj8ojcmWAj4Le4YoeFlSjKWRW
0aU9zmL1wcRq65xzsqLW3nCPeaCoRuYh91zToCnKIT9a82A0DyqRWa4RJxlWL+hWiwXJzzorctRY
GfWtvvPHgjvR8rW8dc9sszaX+SLDC9b5OLT0Ybne1txc8+KJlVp+asyieiNVks+fNN7G5Wog46uG
4+ZFTZA/Outo3Q5bfnIValU2c9HAdsUeagmj6M1SGB2BWTvgnzBSWAJsUj6VEjn1nt4Vbvk9WTiy
YeYtqtAf2n7UmuOAcyfBIdscAIBeM1V72bnV4LyRcTpGXItOuv7IYmoJX9J0qrKjFVmlRjLc1KKk
k7LdJm8tQhuuBtNVljzWHO3NQ1xbcnK8Hu/r5XZS1uDcGwBrCc1bQO/7by5mrNnHWhsq7a6KKNe8
Hd206fAbWJzc9NXY4EqM6K1u84u4oGrFIrFqcWwVQZ59oAvi0Fyh34vk5K9UgKoCj7VWJSrQpd07
V1NNHeiaSMKxr7PBsrr3ZZ5m7aWKxFRdaANt1b8IXSdHt8vZRpJTFdrg5cqctOtKx1vqrTZ0Q/JZ
W+kq6LtEAeVhGQqnvU26HplKIXU13q85hETf0TtKNInISwxi2kjrvzt2V4f3AoDIN0u6E6Tjeqmt
NN9uA4ErYX4x1ZFYPGKNdPUNNffD+VKVrjhvwcinszyzV/2jEfdSXiYZdTy/1gvK9wfUwHpLglcC
0wPed7PUjk1rmoMv7CLVPPbcjV13Gx5VSswtjroBMbo5JppBtcYuKdAsXk6DNMdbmrmWQRsraZ33
8+Cu57U1a3qJIZs5Da6XiYhOZ2RgRnotjbbrPsoOT/QHFVlDca2DbKtjLuPBfT9NFFaCPALjQ1sI
newuKcvcvgqjvMzeTw4Tc7WYTtZd6gMNcUAr4JfTj3xZ5V06qCK6nNPWzT4Q1AIlARvaS9IAKzgF
eLOFw1qi+wObudZ8nDvspQ6o4inHPWaQ+TYDYvU7/oN6Z/iui31lcSgo5HTDhSqmlontVVq3d3PL
pFHxZCXQktxU7vJeMO1Io1wZZ+sHah+gWyM7+eiuq7qWZF3alamFwIiereM9Z25FOMc801Pbrs+y
VDXyes0rdNOGuVT971MyuOB32YDxx7GnzfQSe8YEEEuF0oQypaP3HbG4a4vuSzFajnlXYZrQmcfN
qNUgf5slrdmddnXH1HeLacqCpWi3fnB9Z9/KNrTKCwsd7nTelPUggmhc6vLa7HCZ8eYw040La62l
uNY6w9CO1Bb7JMidyCW4rpuuBh4TRSK+zoru71fhGqXzO1Blqwcuj8N2/SFKKaJvdVbp+YUukChe
6Mm0NDeo/dv+PsdKOv5QldKarw1Uy8vPpZFpfZ2MQ6EO6yAdABCXGrVHoW6gJpJ0HSS9prduBr3o
Jr9faPh50fIIaTCsppn5cNptat2WtdFiR+fowki+zUc6+n7Qpyzqbtp+NcpLRbs6IgJg7xCNgtsv
dHTvlJV+AznRgJ+ko9UdECEhmN+VrPPiQDEpA23gCN2SmWmLRFytHYW/aJrRsk2cpkXmUMtt7tya
XD3yQG7dN50acw2bgEQlP4btZvyhBsA2NOAyumgqlyBE56TL34u2NfvBtyLg+9YbcgsjhknQ30mB
h+qBMKUGK0ZETXhrxqqfjpyfWBiOeZmMD3061/N1tapCfiIKsK3ZS5t0uFwAJOdPjirq8Q3XdSTO
O+IUr8CjpvHo4RPNQSkA6LlsqTveERW76rKLEQjcUtoo0KnTtWAlf28yUnNJv0lL9l+HQWscDz2Q
OYFp1hmoRdvE72A3GFEwjvRSfpdCSORCpDUGlovu6ITuR1WjLaz9UqcMBcwVtk3VewkyPcurHMr/
wqdk3Q4PZMsRmBhZqd5/JSVbE82zewgQqSc5XvvVi/IKkYaHt3w9RccZVSc9fcrZsuPfEUaDTHvD
RO+Z5qwg10hSf2qw/Z4uyYZnaQStiGFg/DWm296Wx16ssqjKLj/o7ufUurf/mvRe37vxyFyMc0eC
fhDJO4ecJ5F/UX+y79hWYXXoholSR24pnXzVHfWbjsPyVF/5R8uHl2gyO1okWbfZQ+ci7tbYBE1c
Jf1VMWkVBoId1BYwsTHFU1+5jXk3d6BEPr1wNd0HmiXneJ1/tMkmXnqGjdz3RCEYzQBtidaqY0Ur
0DxIUITcwLxrfMIlynaU3JwTMv1/w0Qyd0TKtumWzhLCPqKmb9T7fqnCIaijxLaQXpOJAYPHWk5Q
OC/lCYnxv2EomjvyVgq5isPclEfboaFFj2fLoQHWOvFC/+6376hbNe3wOhW7EtpF8S1rjY+TU4d/
jbm59/YhSm6KOgrlkVoX8Xq7XCRDLv7aL99b+/SG0ZfVYMsjcNcB1iMYqwG+8fqC+jezsvf1CWcK
GdJN7GOkax1X6hiSd3P5/rXfvi2uJ8vVzGoBtYZ5IVPD2LZ3adG4Vu9f/+X/ZoXufX3slmpNPacs
l1i55o+uTIrJ1+3FpCmPYxa1Vw9Qmc9RCMn6L/W20/ceP7ETTQrDE3mkl6j8ZDVtd5saoDOvv9Dj
r3lhd+8dflS6CHtcIutYOG4MzuWWywSOy38eFqO3P1oEvvw/pWWU9llSp/fpmtwbrDR5HnbJEJMq
RPGB1oY/5lHEten1iojon0/3n9/n/4oeqrt/Pkf3j//m379X9dImUdzv/vUf91XBf/97+zv//888
/xv/OHuobr8WD93+Dz37O/zeP8YNvvZfn/3LgbC4X94OD+3y7qEb8v7x9/OE25/83/7wPx4ef8v9
Uj/8/bfvALv99tuw1Sp/++NHFz/+/tsmSvvPp7/+j59tz//33w7fh68/qnb/Fx6+dv3ff9OU/Bt5
mWsjtlWONOQmtZoeHn/kmn/TufkVAIBpmvbjj0rahcZ//834G/wbCjGuZVi4cG++Fl01bD/R5N90
Q0hQUd2yHeSr//Nczz7Mvz7Uf5RDcVdRB+34rRsx+l/rSBo0zSJLxy5FYLHsqD2xc7t3YvhSGsBo
dRxUdi/6yW+Ln4Sm5/nsXmBGNuRfy/Jjrq4dNR4MalrU5i8abcCb1TyL0UboVC6eTN8fj/n0sZ7f
XdtTuXB+IYBRa1SWuffHIQ0PncbVXBpFAL2Mc1ZCD+jdQxcj4klsUvnXx3u0Kng2DZuUTrkQ7TCO
Mc29mVCIh/aoo1g7JCuwN8h0CZ+G6qkdEs9zRAFHWMgbplJTHXnTkMZelJXa+85IVz0wwm4svTlq
8tthXUDTiygE6ICy0dHwQu+0t0YTQ2TI5rA9lFnqQCi1daP20POZn+t5TSOPssX6CWKL/KINao5o
lLWQm42OM6XvAahW41CYcoUBUyVNeNzexD50+UA5N9IsGZ/Zk97mXk2jFOdSNNvXzGGxjJ5czf4d
YKUy/GrJ12NN6UyewU6LMNdZUhnkpO+beWA8HKnkUjWpamFfNlD/p7OkkY305qFMP0WyEMIzrdiw
oTOU6erl4zT8jmGdhpdc18RAFUAcXmWYeRfENcBWkNA3uCB3nt3Us92w70n9o6YHhylWyvkjhdij
BQdK+lhcr9+dsAG4dEPKJpebiT+gW6GU66Wiq7KghMHwphPOUB9s7P2lZ2HlC79ag6HhjcT5/SFq
3QlQG/fMmEqjJm1P13P5YVgbuv/OFbRTtLilhaP5ZPTnlP3SWyBDDMFfX03ufk85eGGYrm6hsMXW
Y2+koA1Qg+ZiEQfqx92FrefurZ0D7nuVRrLnh/lcX/Ra6kKIznHc9XUu2FM2Pr/saw4PUxe6xf84
c/ba/86E0JEbtnGoWoWgFgv3DQAaHTO9XFUJWxt3XEhs/aBjvB5RsD0l3H80hHuypaBEWZaD1bor
dZNDbB8drh2u+gPllsOUTOJ+yJruLo27KQD3aa/h3ZbYkkTlEVzd9dcwwZxgmgHCgEGR40NBjkeq
9K9/mOcRjJSK6owFGiFdE+6GuRcsKM2uk0VPjYDaR37jWu3wBkOf9k8R//8Yxab6p7umMux9J+Fo
3izJh8QITDGXVws82kMeruLw+rvscoxtGGEbLh2jTGELV98PA5Tab75qRlCjFL4jz5TvUAZZD4YV
AQk41q27uJ85mq2gtiLqHFBfT5zSu3X+yxNwrz0N3cIlrSzoXUYwxsN0uda2dpk21pcmbobI6+um
PtYp7IGltBNoU3q13L0+Bbs1/sv44vn4Dqp6iqmZEUAH+Kmssg6qrh/9NFk9mn0oam7hAhawlCc0
QLvb6XFcE/G1AW/X4FLYjauVWlpHlqYHLOroGFpF6MexHO7U3OUALML+9vp7Glve8Wwr8alhFruu
NA2W1N43Iam0IjRXWw9Mt80OGpI7OKO1+SHObd03qU9dyDxz38IOGW9XGj48LHah3ss8mv+c7/vj
onNN3aDOSVDCPtp22NNo3RL1ULLbg3bK1Ter0to3saEXJ/bp83D9j1F4X6mYXg6pXU4wOZUhqno0
oC3q6X3vLutFmc3qXlJ/hjTCCvdg2IZ/yp5hG9UioDKVCa1RAH3u3m3Q3CXLa5aTxBDRS+MhO6xj
cirP2SCA59/S0qUl2bno8vjnTr5TVRHpThHqgaW6+DgXc3NWjZyIkOrz319fN7+uUwuzCdMVDreQ
+Ys12urExFiOqwdrDM+0dKfqozaXg5fVmnWo6ig9oTR96dUUwZop2RyOuW9NrM2zLMvR0YMqqRp6
qeDItWYTAOVcxCeGeszcnkwjxzKH3nbHYsJGYG1uz/JkISJfaWs4Pfahb7pxPUSkO3RuqWX1TSxh
MyLbMDeGntOMI4Rbazo39a4qgyVq6uW6AI/rD33UzHdT1IfDIat73bqZE3ROCBM07uTXv8Rjdv/8
cZUgFuDAINS31N7G04AsRLFyMQ+DPehfJujQ4KCh7D6kVVEtfhe2YvZQLUEoTOZZRNRnHOvSUCl9
WRyag8GNgpA3B3ayul+LlBMfnnfowOadhXUPWKaXnl11phWsSoZUm40lP9XIY/d5mXIFMUmYliPI
E+y9jckQ9ZZqq9Q8JHk4BwK4J4D3Px91cbKn1QtD2cQPtg5DD5bx3lwoo0JpyDIRB2MRzrWZCweO
bbtcKZTS717/NLuzZnsrTjNie0OaZFz7HollA+u4tbmerT42zlbDWt/KNaQN25oi6YeJFN5L4OQ/
JT6Uj6Nyrrm8IUQf290tXxpyTB0cDuMAEbO/cYca/v+8ntIg7y7of45iIstybIuTZu+NGNYFJdHZ
MXA6KmHpj4P9o7JTOH5J78SX9LNsjhkY93U5WO79AI/ixIn6wvgua4Z+BpYUDpSZ55u04I7qqlRy
2ETldduKK9QhWE43t42dPBSDNXiloz5yp3x//ZvuDr7tvdlqlsJIh8jX2Qe/TamZSTnp8lDUYjxk
a9td6DQc8+2xSQ69pk61PniEHZ9vb4eAQDIeIRn5yg44pMCrc7AUEF/KpHuXNk1Y+lnbakejDasV
Vp0xxr5S1nzRZ7NB+aYwjcZPwxj2S4ZG0D7vUWcoT4SrfZnY6UrvmSFJzihvFYM/dhhfXxqTmcur
OcpVeeZIBycCpx+dHIJMSg3/9Qn89cPB9qYYCMbgOoa7DzgKq7HdSKvMQzYP7bVbify9BSXtIiON
LjwL1vnB1UztzAJrgkBO9eFECrUPefiEpP46vaPIHviC+7skTBIrMSkKHop4Ct8rRa3YX6alt0lx
+yUhzVQjKIRtUKCpMlvQlx0hFa3BxFh+aBKbQvbrU7Kt1d0nJntQxoYCMDnGLthtY0I0rRXWgZ9K
32nKn2J1ThUmHoP2f41CkGcYlst2IXcDhIB583zHKKkhl6pd/aBnabjSRMqW3+suNubAwToL1I97
hIKwIckde+WYQZdR+zyb9DL+ac91/rsy3Cr3FObFGBbXSRy/F8gzTHCbyigQbK75py7L1uK8wr8F
NQQGueVx7frl4fXpegQid29iA09BYBFbmLOfLzcKK8gSSCChmx67yCR4TeH1G0Nhf18hQuveauTa
l2SZURJoYzOc9VU6Q2tZk/nQrbXpW0kp31q443x4/dG2OXz2ZAJYiUkmSVc84h7rcTU+8IJwI3AU
lfGxd7h6TWCbt05kyI+vj/V81fA9LW4U27AU2JoiphTPv6cGvy6PpYkzF34cAa7Mq494Kz+xXX95
oy03sHWTnFsJNssupqQfUL9A4XAC4CNxnc2TOgDUjGdS5epEzrVL67c3YiwASw45hKik08/fKBeR
o681Y+llfbvyVByow+gjpVffXQG+BbNSelB/0ekO+CTENsoJlFO6J4a0PjYQT06kY7++PdE6d7iy
EMoANWyH2ZNQ0OzbUhid4u01azlCy5Pgd5N94bTLKZf0E0Pte5pBZNTNEk4kVbWqPSyAGL7qcs7F
fo1OnDfP45JtnsEjsarHGRPGuLE/AE0nLdxwcOxgLfXxbtTb5WOFW+S7FUrP27GLjCDLS3Hiwv51
126jEjGwaHXIavZuJUHrgCg1popAeVLvMx0WjDtb6YW7duZ5lIcOTH101CJe6IyAaco1R3h1R0+z
9sdotOi/R1eO71BXm3/+I5PF2JyMoMKWvg/TVtwHsjKjadHkzO6xbtBwze0wHdsk1A+v79kXPjLg
GRNPrK6wJd3t2Qn7RmsqbBUUa6Wfi6izb0zXzG71SuUfXh/q1+NBMNQG72/XCsfE86W7GjU0CHcb
qsM6Q+Y6PuMRyv/XR3mOkzwuJYff7hIHmiYxyu6j2ppsa0uEKoAdnqdHvOrk76KLyqu5SOXqjaY7
vLGrcr1yxvCUyc7uIv/n4ObjZAKH6nJv7NVF2Urj90EFqy2GS4Dz4RhljfXGpm1wkBexexYhDfgI
ioF4CF7SBYF+8jVSU3OqXevzoOaPJwETFeQvgGd7MxTcIUOYw6UCll7ym24Ns++d3cy3qDC6c4ET
xVFhafQB7sVwX3dDecKt+oUN7QA5khgDMXAbbGvhyTGVJaue9plmB67U5qtC08XH2RrCYzr09/zp
4YgHWvz59S//4itLZDumYZkcJlug/GRMOpiEY57TydOo7ekNRPfooCbUwcLaTDnsJj04aOz8HN+Q
HE8PLXn4v42/W992iSTVmQuuP8SDfubS9aoi175A0qZ942ZfrlbLKD5O3TKfpYU9378+/Es7GaTK
Joalka65Nx0aMiNL3blRwWaVcYwdMdzNRRbe9HD8fvyVobbNrDtbxrrbY4u1REMysbjowDoFSZFb
/hB2oYf3/CkM7uW3+tdQu2Rj1SJMwzWGKnP6n4Zg3Qfk6SWQmHOqj8yLQ22ROJifQZa8W7ODTajK
uUsn2HFpg1USvphTL44zpPzg9Ql8IbBgYwqifRccjvh3N4N6XU1ogVYVjLKAxRT18rJKO3EWaXBT
Zbi4d4Ydd0ej1w3kfMVwIen5d6tHc/Z7KSr7BgFgfHj9mV56fSHA8A1oqZTyt58/2T7YZyxG3nF2
iXi2zvK2h6XQzCLIQUHOXx/qecr6z8OJtYM7g4W9DQja86HcvHY0eyYonUpKiVAyyy+u3g5XJqy3
o7FM9Z/yD/+f8ZhogdDQtvf+ytEykBfgUhQYjYEsjwqUX6GL+PNBjAPcxQ4EpyOT2+3/Gdsc1dJL
NUgkIHmOC8oRNm5xFk9S9zOiVR9UJj17fSpfuu6eDrqbSqxIaEdn8Gor3dEum2nVbh2jsA8j4g8f
fYS4KSxR3ooJmd/rI2/b4VlmYbGEJWAraAfQ6j42lmOkVxqHKR8RgwDsq/OLhajlxPu9uColViOQ
AEjn3F0EriV5UVuKSU1z3TlzylmeQRL1lAr/nA/cH4tEgfOD6m4A8u6k0eOlxCub98nQ//tNH0E8
LE62NX5x6T8ZZfc+tdWqvkUeFqQj6aI+tc2NxSg3XSqaYJj64eL1r7Qtul++Ekgfxi0QMtRjxPJk
V49GjtUNBoNBi2Id7XPt1AcxoTzLkRed91kx3SwWCpC/sDgsSkbgpwicQDae7/AeHYeRrDU7Dv3g
2RDhENbVa3LiyHppCT4dZXdkhcWoVULnxqeDYfHOaGGRa4gRT0zhS3EFkbjY6CfSgtLy/F0Q8ZhG
qbHFkrxpL2npDU81a5BPjgvlMK8SSQO8SKXAU21jGGe5ic/S61/xpcCSygbgIjvOIcLcnS0ZzG9M
mhwWp5tzcGkN2KKd9PN5ng0BsuXZb+oRZdfcl98bqdavkDn05VBTTzhxyr2wIV26RJAqsIr5utts
PVlQuZuKcKTJcjAjYbsa4mE9hk2c+SVmJR9ff+sX1q5LPAcyxyWJtGU3lA6TLNeq2gkwWpi/jwjW
vBU4quuq+kvLLX4cx1SemOkXlhRjSmAFSUoI8ej563UzPO8cqXYQJc0axGlqXGJUe6ou9uIom/SP
4puUqO+fj6JGe12XNneCgb5egWNWP0WDovj16XspyKCI6lK85EISat/2I+nmqEdlwPyVc/bRwWMM
x3FBHdVbO3vFwYfo4r4yS+urllM18/oCP+JDvcpI93tZWrf0lTRvZgTHp9iVL37ZJ0+2W855J4bF
NlhEiShU6Gk6gkqWvvp9VYP5hjJB9nZKDXFiQl6cdahfjs6NRW60m3USEmHHI6M2QDQ3wObWVRaf
rF9vGfPuxHUlBPUNojKZ9V1o15lrMhSawVadaNS05iK5bUKru3XiYr1OdLc8I7WvDhjt0XQETY6v
6ROaltpcLjozz6SnNc0pZO6FI4xnsl2IdzpPJndZPi29lEYwpwK5TN3BrEdch7RaoaZ0m4AzdEQC
5VTpcdpExv3snGrotysJPl6uXKxYYtqERhD9dmFKb/exmA1yfwJqGCIDFgWe2efaLXmyc5vkmvEZ
TeNZ2vW5n5rhemjg93ty1uuLeW7wCAmT9qFrw98VnWZ8LU2sC8zC0iP90tM3CS3aEi92wvEEQvTS
goGcR1mF08SlyPt8my4SkzmsnZwAbgveBRF2ezodjk+cqC9tBn45sQ3fCBLRbpQGATtyspRtmo8C
978J6xJXhdPRENF8BufVjPyo0lZ5YtxfT3KLxbBBwwC2jtiza8sySlPlkts4Rh1hNTJHh1bF+THt
6yh4/Sj6NUplKEFdjKOOHGNfEZ5S1Hou9LZAn8rirpsGNJEpItIZcpIjikMm9PSaFp6q+IJB2XyK
H/brd7R0EygElhJfy90bOLuUVM0yJd/INol5V6n0XQvG96dRO0bZSAiUvjmr9uWMepCJjNwM5Glz
SHDKFYPedXzIzGI+QQh4aTpN3oar8bGqun3ZJ3ewA6cOlRojQdCsLxSWSB/0YRVHAal/9bR5aH7i
KHCYaDt09/qHfAEz5SUp/m1CabC8XzgxfWYVdBthaL01Kg8JanfgOE1odL+oz+EUNVj6oXuLHNUd
x4QTsKWUd8XGNg5pAUMJ//+3sg6nEzXmxxLL82N3y++I3DeakoAH8nxO+k5OkM9G4A+aJgrqLZ2J
/0Q+3VMAsW5nWUcFnAMj/75EAkuvtkeK5ONYOM/+PGtR4xdYS/5pFIxnssgnHrNcYy8mSEI7dm13
UQGrsrpF2xt6wzCuPwyrqoK5WVf0VhgTnVgdL+1rnC0e+X8uCPLucm3NeK5HSxKvrggAIqw+MbhX
P4zZcE6cIDtiCsc6UlVl2iwFwjSTXfR80tvQ6FwXnC9odCe/dCDnerWYo3cLldzrxElSrLHiyfyS
911xHFI5nFWlY4GENuk7JBD1d6ex4h/1bOp3tjYj4kALnpw4e37Z/NszsjDg/lCggYKwe8YJFyaJ
7jgYEAaAG7kf1jE+BZ78csHuBtmtPiTU+KdBSQu2Lp13g2y172Ebhl875Li9hxQjxi3SjuefA+//
eTHX7uz1jfnLkbA9ANkJkZ7B/twDrin2T2nPMRukjnatbPsyy0Xpz5q4Rudz1VvynezaE9fjFi89
23LbmDbRJbcHpRSxm9mpserY1rBscmzq5d5EoymOPbslCWvOkjLSPr/+jjsW6B/LDerBFsIYpiV3
A0oNup7SVBgofQiDCAV3kHbujHkCln8/57FovpWVK2GyFSMqZUhzduF6rz/EI9nql7d+8hC7T120
VBjyJdYCeB4xvIYSkJfGVFV9tbC4vNBexOW49Ou51uTjOa57051cMRuY8yR8n9iVdqF1aj13h0i9
K1bcBGLKOldympoDQgBq1Wg/znCRMf2p1NEH5cOAgxaC+DRDK+TVzYfXX+jF/UEAsNFHTDLcbWU9
uUyoI0aQatgfJcrKy1TF7zDxy89fH+SXM2lbKk8G2aVyM7szjmSlBQlEVvxQooaqqS5vh3qo378+
1Eur0qFky/82et7++FuUhXxfS7XANPM4PJRrvaKNbhz9LCw6/dMMT/3n6yNSCX5hJzguaaPrQNUD
gn8+h5NRLFDQx+gQCwwEEHA7GJvN1Trgn13rOiE+F16lavkmjQwcxFrZz1DhkynXeTTTTrkvNSQX
GX4K8oyum5gdpHQ//ERpP/4EHnBXhQLDsbrEKw9b8riVXpzhO4efUtVQR6u0JTmESWV9jofBjc9w
g1BUohFi3jX0ZESGqRnTW1xK9TeDaLMEe12cEfyMRKXy3E7Ls6BBY24jJc/ggw6FgHRR6zBE8AYf
xQ/Y5PPPElbztbtihHfIsJ3+NJMktl5JWQtoc16t9/StqD62s9J5n3ppPkqsLG7CcbOhbXK3dD08
a/lnGa5g+UupcpxcIPR+R8SJWRXmC5i1onOwE4j8lTVfKn3EIxffqCX2jQpxGyhg0p+7Rd5I3Bqx
wfZiux6iaw2egRGEett8cxFLRoHdrFgFk0R8miGBpoe+FokI7Nqp4rfaZHY+5hqZc5+Jpc3GQzM1
Le4FwnFGTOgcjb6EkUvRuRxaYw3wJ2+V+cEAH6evgOL9CuzmqI82ky+LOvyQRAKYNXH06t6II8cx
zgbVYwzeYyGLm4LACBHNB76mBwMDqf9H3Jk0WWpkWfivtPWeMuZh0wvgDTHP4waLyIwEnMkBZ/z1
/VGSWSkiZZmm3nQtZKoqKXmPB+7X7z3nO1akJx6JsY47GB0WZ/j8HPl0741E+OK1GxlCREIP2jKy
SnteMQn4DoXWUIDiAKvDSWc18qKH/ZDPHyMyrRvJBO4D1I4Hq8Ot9DLacHd97KPQXh97v0onPMBt
Uhx71wY1tK46xvR5phkeS0Nz4ZqBmBogs/fjndHXHBONcvC6WPYOdbpZtJ4JDxFL/c7Dg7OeUi75
ihasDeRQ+osJUDuzUm2XpwbyB7XOGg5/ngGoBAb9BDvtrmktdHRuCg/EzcRuoe3BTSsedWt0L33A
V3ZUDnpnRlnjgL+StM0bwGw4NzJt+U6/1BPxYnkprCxRz1gyE+96RK4FNauZSZAAQaXPoQZ193mp
U3aEsTPLKyoK/0YRJX/HFFaSUNhu3aTBrI3rRbYCnSkedPCbFkCb8zZpenePnxEYJrRqCdFEb4AS
8Mu52Q7+l/5CwHX7QFtqnHaOyUEWyIjbneSdro8hqHEbWpgt53dmM+Mb3GD+ICYgeKi0qoC4hMh7
vSNVSr9jAGW+Ohz+s1CMRbPA+Fq7+5rg2nlHG3C00cnBrIkJy9TTEBAUsFMOiPmHspLlFPRhVrAv
5Nl1YpuzOrWMqjotQBnUh5510cfLn81drGfaJEP2YsFYKUVP23q6kZ77vT3fap3mva5j4Vw7vaey
oyvw6bJhFk5cJYCEoUdX6YWtCSCOZe153+B6pGARuFH6iaaROU6QgCHIkV0wYxBhl7nAnawMesig
W/0AZ8SyP0gdXEuAiFaaw5AT2nR09cXwQ3gkJvmEkKnyk6wr6pfWlPWLkaTWY69loK70thuL0Oud
AKRXOgE6NRPZxoFMyzmCEJzQrMqLWkV0MVIC3ZTDhoLf/zAJa7oHKW4eeyfTsKkF1hrK9XQoyvx9
XlDPhEZRimeQ9PkSZpKw1pCJfPdejam8T1EdG5HyXfVsqNI1jiA4Fm9bGAY3AraVPUCSdx9MMRT9
3gbP08fLBNjwhT4B3OFxtp1iR5i6eTODI5kPvBQJnzq39OFb3rXAaaoFCWxYCTAUZ3m6gOkkLcq1
9mXHWTw0+pmhY4BDtwnNJfG0SEIMd3dLWhb5HuNJAxoZINvp1mcpQ5dGmXbgc+mvktQ5QDB2U4Fu
LjX4Hf6G/wyFO+pL7PU2Mqx5kI0B6sZEJV7rTuGimVPeK/yB9NF2UpQua58lSSTHAQvNMmOAjgvh
lvpJk9nwMyVyC+dYVN508IUr/Ai5ezEcjdK1HqEkDwnUXLerTiBhwEbR0XcEoPoIyg71KU29PZTk
Kj8z3Vk7ZFmv/wCVi2HKnvViOC8diCuhLygHoqG3p+ShUFDSr721KYpj6XodaARlwzqRU58Thg3A
9EQNmRS7RRrsL5BpGbpNVL/6URhFkz9YmPyq7wq0+xRL4Gp1CEtenhlDMB1SN3cf9DZYn+05RXnN
CmqvYHiS/Mm1OhyLYkJlflkorBm7wq5r8Z5o7DrwWrCLMhkOBm7hAAW9s4xFDwtEYkHkeZn2Nmp9
UHH05jQal4Xo5ngFHP2KwGm+XCsxFbc82lMTg8Uz+KS59q2z7WE4sYakedPpihYRTko4F8olgK5n
hhes1in2eTaBBsQaLDMvmGxadYTY71CdMUFFfauKnbO4y1NeKeMRqngCqj6HYQT8a27e/DxIz+28
6EgsKSq2dt1W9n3qJtpz29sjpzRrpmIi9MEaI0VfSMEfLrInq/YMgiYI73yo0C2YcduMxg+tHdXH
ZK3LC37QiRevtcWZl3QeJUO9eGMYrLbH26Xp8mxF61/v66RZ0kMJnurEcXpAQnNd29ecnctX08vM
y86pYRIvS9OoB6sT+YWqV4vwumZtL3v+KWj2G5N7p5tZ8Z5ZBpl2uagrJ1qWccVuCfHsw8QXvhJI
kLjnQurydWi6QYNwahSESi4Kg6XfzM6ZAqoEHDdfW3WwZaH5SEHIHonXAW1mZI8Z6ycYH6fb42Gw
b+ysnu8S+HvwEGXuy8txtSc/diec4pRxQ+DRRue5DhFFNy07KbLd0NGdOosXLDFJ5Grj8lYQtyAp
bSoNrhf35ULzGuSfQL9mGytt2YxRK4CMmd1Eh776sMZsziPZ2tpFaWWiiNFBhM7k4t6E24nRVdA2
GA+Zaoqz0petv8fZKF4a3kcVjYNWgu/r5LCSsmFr0JNhp4Yw9Pq3DhyiE40c2kiG1aR/WpMlpcJO
03Gt8R55b8SkHHSrVHh0+bxhBTDxIJpO79+r2Ut1YudLM49sv0po187gV2MJUcmJqhbIPpu/t55a
wL70WKzadNZpQ3aJVqsuYl159m2ZA3x1HbCYrkNCB3xxQXlst6B34smUJY6nEXJJ2CRroxD9adMS
JrOsQS6D/zvzha8nByAipoG2JwWlzMo/F7Hh+N6urcBJR26Wt99taDQ/fL2lIqpTt7oIEJ87YQrN
ASfvIlwdh4mvVRFcvw4cjbmSlzDPdqCHSUJvBuS6A58RK1ohIyrfDfXEmFHtGdLA+zCRYLYhTi2z
2f3mJPHTOQJFNJ1DDhIGWv6vDaNemoy6xjKIs2FLh9XFcMtLUdJhq6yTX1/K2ubZn8+x27Xw3OOK
Yj78VfY+SbjmlZ8CRhqSwY4gOhYfhTYwhqZ9b18K8DFpmA+6e+5Qcq07kKl3GjymLOwhslJ5Y0Yy
djYE+5S/rmLinjrds+lNtRUn4MnSg96O9lu+0o6K5jWBKUZwjHkJyxLEjwmKfdqlnt7dIpcwbzap
5lufjhpUM9hYzb6qe2Jgmqqdr2ol+v/TrfY31TmDRZsu+OcjG7FH9er1BZHe24pVqeR9IyLvNM3v
/i8/KvM3y9ukUnRLPl8pyAvMt3kXxDZM3bgjA4dnyryFCPW7CMGfj6H8pH+50pdTdlN1GarRFsRc
5smDUzjriQ9kGS2Th+IulVME/yC7//WD9PN526Ahw7gr8Oh10n/9/PUcwGyZLIcATn1nxAtMcfjO
l5k8N5Lkd06J7VZ9eWa5lofVGnUn93NrM/ylV6Fpqm0bwRfsaw0aeGH0d1paGvteDTU41MaPVtne
2xw+nn79JX9uLzMUxgoKG87dbHjel65PV6eN6r0qiOk+N1e5P+iXfcm5XYFm1ELLUfYdw3c9Lse8
vreZT10JhueHHOrIBdoCnupff6CfGyp8HhyyNABs02J9+3wnVr0u/FIIHt+pr54q5pDQajDXHOh4
/dYO8rcXo5XsG/T+cW18ue1FotKxXHiCxyBo9oXM1jQs4Rlca0uf/GbC8DfPMKKi/1zry+MEHm7B
kMZPXCdJf2b45XLh9V55k7WThYXKWau4Jv/lHzeJeaLoYG7YEryxX4e2LfE57pyZCe9o7p3Zeu2e
GzBSf7Pm/s3jy/HLYiwM4oTp8Pbd//L4TjSiyVcdk5ggHaJFMrafKLMRlufTSsxQsJAhReIGSBvS
mPLjr5+Yn+UADt/xL1f/8sgUGst42ThJvADq5un1ey8aa9Xeu1Z/braVEdVlK09I9vDuZFVW3wtv
NSMXy8FpZwQZ7Nf2dxP5v7shzORAvzA427xXn2+IBLPe1V2bxFAcffyHTXGccQg8Jp2hksg2G0D7
tTvxk5uUef/8fnjbkWWzetqe+1Uv3K7jOoF1TeIeVv7ODbzqwjZW4rWk7Vy4wUBGGYE3l5MTVCd0
cKvTSTjTCclF9HtnTJSX/eBm/1SpiO2KJqwJTsKwt0nW5xsyueQdU19pYAAn77EtMcR5Vj7+Man8
Ex10/ceK+YVR9OW//s9F/o0QuOaH+gok+sQwupIfNbEJHx/q4k1+/Se36337CxLpz+v/f6KLQF38
5SnYPskndtFD0b3l9cdf2UX//jf+gBfZ+r+Qq+O8CNjNSCvf0tD/YBeZ5r8My3NR624TZJtl8L//
6090kWP+i//n39YVJr9YcniG/2QX2fa/rK3C4PfEx4F+Jfgn9KLPfXpMSCaidlQC+H8QCTD4/fxo
VNnQCnPoplgUZnCaesKGG9P/roT426vY6ARRrzBK+sn0k0u6qnKdYi3JF8IDRaGOs6qW97/c9j8f
wL8yjz6/+NuXsQLuKPIxVFBY1L58GUXfFMFdRpykBwuwzfQmSqpUOwZweE9hi/YPWk1yQYPf83eo
wC80sT+uTWnN+Bx3COKHL+tgPcmmncyaZLasMZLXkibhysml9bMuhE6pgycgWMsOhcksL6YiSB+V
0RkvtUm4YJwR9paH1Ml0olLNM8kQ6fSmvqwG3YDg/uvb9POvAaUBLTEXMR1++S8br00/unAHHfI1
g4XbnoEq0RpwV+fdr6/zedPdbglydywrzjbD4DJffg7Rm/40uescq7IAkJZZ5uxcmYp8mwufYLSO
yQNza9pmQZrjSv31xX/6ksgJtjRN5D8AZHggPj/Yg1LCoK3r06bCMLJmi3dmtarb//oq2636T+nI
V4QRxWSUn93gncRn9PkqZByKJN1a3iSa9i+j6wOvdSz56OTr86+vtP1JX660jUWpyzyECDgJPl/J
WcDCogkwSP/aMnFrF6lyS8AoDflZO0PhRcP311f8mzsIeWnzEXggUyhgPl8RKLM9MESykHfZ/jGj
P02YUaP9Rlfw00PCgqhjJ0JB7/9buP/5Kg6UNKLguIqly+QWZ32xp6PDQZ/MlhNTbx8tmFv/qBr8
96/26ZpfHswqr+3FXrmm6bcJeuxkjY2i/SYr131SfkFsTOp5v9mDf/6eLEl814CR5abm+bIHe+nc
qV6MJtfUktOR/JZrw1pnOuyNXYYO/RdFjzWfkt+8hD8/NxwtXE4Z2+lmO5V/vr8pYa2+aBVNtrkt
b0eny97KNXFDll8SdUe3Kv6RYImbywrIfyAWcAQ2qUc/XxCuRtIzSXNiwh3klRHIVsYQl4UbQ27X
Tn79jOJB+txx+AORxfuN7hMxmIMp7fP1jAYcCXhfclndpBwPjJJEfQoSVq1PZLGU2SHlSyZ7Mp3N
+oA60C1DskUQyZSoaI6Ogbr6bS5n8rLh0RUjtHkJpfoUvPOi7WW3QkFqCMyoaOXIOgu7UtjNziC3
yiV7o6nHA8sauYmL18/WcRi8Bix+l09eaPpD3kVVt1Tyquur1T5bRg9+9LQClXny19lrY5WWUb8S
41hmgbGzKiNh36rT1TyKLJjVO6F1mxDBX6bmfGrc1j2ONGeNU0GT9ZvRVZNO7KEmn5ua+u/EFSO6
EPjhnhc640DoGj1/YO14KiAXL2PB0z52pITlZbes5GlIcgqsUg4FwcbBgCnVt1KTuY4jrqc2mJjq
4cMbr7ViIlWiNT35LJdCY8y2CkfuZ9Xa/rmNCDQPy27DDBqdnl3BXDSso5vq/WOC/tGLfIMsnIy0
DLmk31gd7dmmN56azF85jQF9oP1ukq4SknJnPyh9hlouG0JPEHNulLxGJSauBoBxaQQDRj0uc1Wn
h6AsiJTEFscMLjW9sjtbOWgezRnA9M5mKOgzO7KTm0CqST8wIgpeE4QTtN1IIG7dM32aOozzdslc
/W5iuzBubBDi/aFaFnjwa2srOYXaCm9opwWFmo7zSrzxPpvHUTufspmDuqZVo3nvNRXDgmZNLY7L
TIqnXaOUq+0sgETkoJjKLa5NZqDrydgqu4oMveTvk46hLO6M1Jt3vqiNJyE0v4iTqXAIV+J3z0KL
SVR/nog8uE8XxZwlFclghaUc20efcA5CYEBzBtEMBru4dIixWPa0OBLmP2yAnAWzsowbJd27rkuy
mYypom3ItRooNioZpAsN3X4Lf+1q562rGU0SOORXBXwjS/rPrQKGltSk5DBiWkcDJnNJ/qBZ6S09
cDG3j6OytHvTbOdiTzui5ohJBpsMl4KkrXBMoXAAcmSiE22PzQ+efEJ6XEaWNDf6JHkshrHdjj1Q
10JGOLmMoRbwWuRJmp82qzNl0TwqeVMPRlrvoCwy+NJ4iSxeq2CwDgSwpE9gFjv+kELLEAj0Jlkv
2rC071Y6GsFlLpqRJFXTZeJGwA4IfDGMlc24OvPoik+J8T3QBiKkbGbOZJMMtFUirqO+OZUJYdH3
SjYjZke8DIPWAeyppi3liN+OJNM8w2m9h/Gvyf1i+cQYwllahytJYTXFyF6lvSO+wJP3lca06pZN
UOT7wWXoFrG/tZdLEoxQ+XNVvQzppD9rY0v6Jr0S+zDkM0PrVPTkwnR6OTH2BRjiP9AG0E95dfUX
NYGx3XVSI6+1T9fgtTAXP923me1oWVT4Rhe8WmlWZddWryfkN45GvfLnVHrRI2WSxNtmB5qpFf1s
feqeDLvq+mvLYwB+lpfGcDdaqYM4uWHqPYWDSrKliPSCTXnvL6WZnlhmqc9RUQ+ZOJclVd6+M5fe
vG7T3OtvJ7zAdhv5qtPGY7W2FqHxNdOi76IojPleaxm2HHk3gftNdm/7Hymw9mRzt3FINoeEQeOw
aHMWaRMGtKj0BYWAKobh0qxGFMVjO011VGXreEiR37x6HdsMWXDump5IYRc3OlMqRjDTut5Yy2g9
z8SHM3MXY7nLk2TMY9lp6oUM2uJMwfn5MApj/ZEJvXMOhEULAnrg3oC3KrW3pDX9V1zm3r3ng8uL
gC1CkickqP8I/GS61u0B1lpCmMKHIF4+CUv+nmwqS4l2vyJP6U5KotYPgo1Gxf5Inl1YlI3nMkBB
Q+SsdlodycWtL7NmWGOkENvIjHnMsB/N3BziTMFjCCfGCH6Y6gjsT0kUbKzI89vmPjdYPsNqXJqC
qLsSqqkqkHbBHG1ePGcVvOzCGrIjkfI2uA7TwRiOOVb71msAVmF5etVTsDTd/Wq5coH+Oesi7jvL
/JgLgdDTbBtLnYrFRHmWZpAJsV7xlifKL8k5zpPupB+U+zYVvpaFCEWH594oGfdXjPqJ4BLLfEmW
3npT9lDV6RanHl/CcTON8C5LX3eVTox3aNSl2UQNH/qjKh3xZhUCSk0e9KKPW2iofVwSxDlFI/Z2
/VDqpBnsG034N5aBhep+4q6kkTFY4xuIIf1bSX1CYaUm5jKWNgHFNjZF/2HBJE4Uuj77kSJSC8p/
bZErIvqUX7Fi0xEAHJ4XhI1W7PuCUG12X53clLlriZsuOgv5a1IX16u2th3Z3Grxj2OlsRgnATOn
I+KsRcSK4IH3rk4mGUGvDzbC45S5u2Kx6ldlesQOLvNms2qZKtX3+jKSu0aAZ3lRo2M3dlmNpa7W
sUUdPYSeH/hrpIg2dm4aWbUjv7lEa5NDNQgtOPTc0R/CF52GZGXhUZjd2n5MW6sbd+if0uRAi44/
DzfIVeJPznxovYDeIHzcDNBI5ZZP5ox6gIkq7InYSYjVCf2iztdIKEpl0gYNhywjZyLSAslXQppX
0ORkmGxpvlbeGMxY9BJYHFkTc+gUW/wsRGT/rSzr5LnRlW+GjKeBwiX2bD2sk6Et/LIG+KpVDc2b
ptVuGeN+tXmAO3NcEGLMBFO7XT+/+maZpPsuyLvbVHgQvjizyCHyi6CZDvXk9zrNNenNseOQqrcr
fFvfayQDEIkJDvfU7a1q2XVEVzehTanznrMY3vpsynVc2QSNQL6d3H7f1UWG8IeqC67d6rNcGlnT
dGHud561J3RPVyejprwqGvzCfin9kWizYlgTImHBlQ5khiwBSs11ZJjFB9QRWRVmf9ykb/eLz7py
ktTl4EcIqPQZ/cYq9Uski2gkc0m0plUold161KNaPCWF3PJIwK/EcsgxV3Y4CPdr6Yzvwh8hwaRE
eismPsIF2KQCR7AkuVq94YkCYq+qYaSc6or0UqA/m47KGEQZ91hiEbHb0jjJawlPiAtneUTQEmIT
IMJoKKsqG4+T6wE8JlZJnWICc9h5Jjt7lIxutzXPlnirzMy6agFZ2gd9clP36FmVUDtLtBS+udHn
T9OajG+diXZih7wQj6E95t6PpEKIx6gvYdY+Ipn7MbI23rkMek71SboinnvZPY6WXjwqM7Ukq0nC
85whHj2ooMfy3GBiqfj6ZN5E9rB0jxNZauzt3iDf5yZr7gg0GR/6Dn0mdbiUR69RfOmOrjBqG8fv
UABNaYDwC3JXTEQuIQsz+bE39TwKUvIsCW2AtnUL5GkE7o5Cqz5tNDjWjE8NKILaKL1HDaI1kcRL
ylyvNIh03LEn8YnYcKhJHdoa5Dj1ZisZYtKR4k0LjCb26DoPYWr73plZcTBCZ2hYF2uhOU1MX6vz
whVo3xKNHkfgsKN8Swi41Psp8p1RBqSkLuO4MxBx3aFwtIuDBPF34fjJ+txR2YmdNVeUh3ofUMiZ
OejPyFpbussqq5+SJSFJpmqq6pKfszXDUfi4xzelxI2r+uU1W+uujgk1re7UKNCTmUv90IupIjBw
UskHvgvA0ymRXddBMq9V2BJWqPGsLf6ln6h+joJuTh+Dtc3bCJD3RsWYfSyWWVVf2oQbcdbgh914
2mTxkMmoZRS+pAwN1IiZz6ql9PpE+rmi8HcaU4TS1SxSzr3ZfNLsgRC2wemalKpYcPNHQq9PiHrk
1SHVR92srJBILYYRx1kQoIpebCImaaiVabgsttnucmOQPwz+5zxi7N++QzIdx9DNrO5qInGGNGwv
qPyw7cnv4r4H8s4g4ACkSWLrYTmsGmzzuUdBkuFxzKN8dqeXNHXkGgZ161ygKrDqeOyn5k4Mqcbi
TFgs54tUQ4SEWS+tThMa8Gk4sxQ9jFJk78S8S9y2qB6u6hFk8xlLZPXSw2ZoDmqa/bsyYRvDe9MM
r6pj6IzwZrIISJ+ZVVELJI8+D0JxwkyDHVwfJxIY4RlT+Q+Od047gRZk56v8weDd0XgkLKR0Btzs
IRJrzcJOvr3uhZ5sGYRgwMWibg62/aMCxo7mzujSU5Wh+ULTxoQ5qvlrumNOH/CKTCMLKpIJ2J8j
Jolmp69lQLZUVVWcUCodot6EIFDfoQtp53D0kLSRXl2ZiOVyhHK7Faz+wS5ZdaOmR0oVTXzo7ID6
jHiM2jSsexwtLM8O/sGXyoSjhSJDyCtyJG0n7Ea1Rdx5gqQOk1rgrB0liZ6iT0Qd5pPRJzeDLCkI
iT7EVG0F9X3BMalkbRX1JRJct72kIUjSM9UE1UcLS40i1yBIEBz0pqCph0LWoZkv7TX0daH2qRZs
jsBKDctuFBOZ6nrZm2Sruf7LlK/NI1z6Vd+h0s8JhSg1+ZEhySVKPSjXN0T5HMD8ihjrEEwMjqpO
m3SNBDBTwJ1zsluOVkO2T8a0eG0dUpmkOSBymrOcTagrMQgc5j4XhB47pAmixtx0WJPS3R+u0Jfm
qiage6EluC5B2NhDiWeJYylIAHMxKzQSpvjINAFEMSOS8GCQl5qdJjXaGzBGkwVZIl2LKLcX8ZFr
E83EqraRP1aGSaw8GWuFC6eL6j00p6U8t5TdPG/Wl/O0xzwRwankSJn5rvlmGpV2PnazeoHlgKnd
61g48LMLddsSYWyjD9QzQVlrCB3rHIGmxP+lTb13lUzeKQQgguWeDsIp0Vw+h2jSpSANiyc/hAfq
X3pe4d1pTq09DKil35KkXNnDrTy9H6rtvCKShkBrDc3L3Uy5lJFdBu//ooL1Yh2CMeDPoQygL7Fw
7Phu9nb2LB1dPiSemdOxx1AB2L6A7xWqfjXkdkLqrb3p47k54RhKIdmZXcH3KKgvDnJS1X3BD11F
onJQMoK+ak9HOyCEVVepOuvWlPKd6K4zxg6O3JkLCv0ja+c6RWhndbK4TWndTm7RGlBFS3S6S+20
t0UxVcQ92xaJBa1TCUrmdU3X2BvsRuBDSSk1taLobjbhexBxLFsaSnJWXPDWTS7DSiNx/TA4vbyy
Nc18CZQifB5hAWUiK7Cbhv4w0ECSdEnOh2pptEPieZw+BjtDob3atcPBoYPYdkzIfPLfaiZZJmD0
Cm3iPDX209g1DWF0ATGi0WTomUEwmSOu5sF32h1tqnXTGCFAJ6OyCk7yRQUurnGYb7FH/PEjQXg0
Y2w1Gm8DlagW+UTwZSiTeTZPa05j6XEMchSk5qgRiDjz4EVavgRuZBaVksRCLR3/hMMZlCm8/oxt
MHUiJyfc+cTpSJHc1ZaWvZHkwGUIcqiCs44oSe3YNXMGYiFwebDQKXKFaZGk9GZ15jpHCKLc2mEJ
6iq0Omgne7OQ/UWuG1l1MpHot4b9ULGbKTytQagkWZRR30JJAaWmmmBnpw5YySqw0jjl5xv3wm4J
cUInOqmdDgBFPuu0owRipMyrsVPNxODOlSPdCKu1x3C2NfqDQcyUGwKYYjrTycT0Y7Oa5gfe4NXZ
Wz1dEY6Kjjh2HJbcfV0liFmJIdXJHnHc+aMwGuuZY8WysFSo9ZutXOfUNNyZpa5P3WfHXrynTpjd
N1JviTwd7SwoQ32enA/6w2gjlZ3mXUyvxYPqNUF7mryZWF5K8vaFvHvjysfRO7OnpP4D+1PjEfDJ
c3oYx7G5YYqhexd+Z8sHZVUJZjV0sddwV4tnOhdJEXtapiiZ2x5Vd28gzQhbb9vhtRmcVmi1Wyqe
I8ltDH3OEd/WRNJ0ERmDyl6K3I2SuVm2kHg9lfvRT+13S+jJXe8PHZx8j+iQi9XvG2zHYJxfPWvB
v4D4mn7SFrs3HYsO6fZ1n9MNxAaVdU1soQcxj8Syk3ntsswigbGI946BewomWLy/1+Zq8kYMhSt/
1CSDjUdgldQLc2qVeTQ2+OGxWOASe9AK0TwsLdOaMF/VfC87ZROngZirjnG3WOo4Ak9peYnQ7MUz
JOvzZu5Zzu2JiO2oHZkh0NmTktvttCa1Dv3N88EutZL9OZNJPDlksIVakNU3PlknMD87t0K3aCTF
G1h3k7YBL+Gy13IHPeQsXf9JRyucRoC52byHJsXTOjdioVrvK/dqWX2ftBobBzAPUZY+BRrtm2hY
GhODQ7YFKPe5Z39nmoAci7BsvwxFB3cmrptSvORtllNK9sLPYhyhQoSNuRb+kaV5fPar2k33+uLU
VNr65q5IKycxwhIPTULCdSufmrZpPuxEN+4EXOdk5w7ZxI9JgyoazL59YMUcL83RcxRndoS1oWCB
/mGVffFuLlbDhl9iHzksFQecnb2MxnOCglNEw9CRfD2ShHnh4NVKI1RzrbubCnxFO61xQDaBEDBJ
NtHtJDlxaPLSz6oaLT2SDC4z8hmt9Nmy6vY6AAbTRRz+kxuARGSlQpQV18EsmOkGQQ3a0SrGYG8b
Y3UJla3q90LbBLKLnfgPG4Sct7i3Wj8CucI5U1el6e8bF1XSjub8SuXiDYu/5/yUnGc6eUSRk6aq
PxWVbJ4TGqntLknM7IcepGa5r00ty/AhlPIes4bDjyYc7RXvC9TklZvQ7CXNvQ1VVxpbJHtQX1Pi
+d+mwBqNiISt6kl3tSWJiQgoHvKx6aqdYdZMhHoMj16kcs17IDSIIF6P9WHelwQOf2OcTKgpMxRR
v9ldslIV9x70BHp/PeuubrXvo7TXZKdajyYya2SQXjejQ4Bng3b9w3IG9d1o7ZlQThs/+2kOkR1H
jDZpwZ4UWuMKQ+hI/LIx9frOGZrNXtIGDocZOhMXHSsEYY7tsByB/Vnq3GZnfsL1ok2RTaFyYk0D
zi5Hdva3DbJKrnkLr5BTsl8/CaAOCWauxb8SrnRuiWk1v+kDvy8KZU97z3r8HhEG59w/ABuHKo2o
Rv5AKFRpbJGLdjGzVVih01vmkYF1KU/N1sWWR+5vTzMdUi+1dyU/4AFrrEyDVp2TFu0lUdVvKntX
rcV7OnVi5k1qajr3Q8OwpmlzB2g1ck4vxGbCArs4SEejSanSDzmb+RR/uBvVsbFc71QjBee7cPQs
ZwVlLsB6OeHdq3x+n729FE6N3ArtE0UtqTBnIMrI+BtXL3+B489jwqlsajCl97y/uKbUFXbY5XWG
Ys1xzqLKDSlCCf+gQ9+3B41BrEZTZ+nuURzaH2a95mMsZD9flq1ljCEmwKljC2ggWpHxadxa2UBd
kdhrX8QahiXaGimPBaazJB93I6NKbEkcpsUJEzTnarLU2HMctUY6GngPsp3b+XQBgOCuJtLrSoJD
Ndkx+SjYOyN4BMH9VJENFZEsb1MQUi26Z9LtcicmMjg1TlTvO5dTI/VrY3uqKa7YauNWSWOk6rBo
KqcMfCfGPtI5n+YS0xohsqt2ZWkEysKLcWH/T8XCu1x2janvDMJCmIx1WuLjMGEEuQ+GJGFhAn8z
7WRf0vYOGvou5JA2nTgkgr7FucvLSgFpsjFe4CJZMfbSYVvjyh3rl8p3NVw4QWHkccKB8oZKRGt2
FJrUXd4ylg9ly4lgJxYn2Q7NrpfvDN6U5tCvq1deT2YLcYIOCLFPU7YYa1jMaWDi4kUgsyvnNqni
taABELFlr80Whup+GJzJOFITM29EWsUQKxwmulpkKVXBjyBYXP+gvP9l7zyW5FayNP0us0cZtNhC
hcpIxWQyyQ0sBQkNh3I4gKefL7p7zKrYY102+ymzqsW9t24wIwH3c37J3whH+o5OmXVbxhfWz6sh
Ssx45D96HFsYFLA5movVHDrYjRHxZrZc2JRceZoLU3sAHiF7sCxwWEWjbmUiIseh+G3vhE3FJWxf
k/ojq3M6FZPrRzqeMgMbZlWJcB7H7YXXttUS+su5jeXOoZD2np49lI1lEx9riY+l9NG9rsAyXkSy
Ym+EY7bSxtTszEDYLipasxxeOTD4W3toGmS9tnG4bdmz02TBeAgwut2Ob+Dz0MstdlOdBfbIGLx6
xOLuADWLb9ramfnXMw7dUurFiw5mPX+WOnNY2ltbweONpU0DwuFT6weCut3xwJQPYygANtsLiWEQ
m45p+zXLbCPIMNjYx1KLBeKCedD+wWU5m0erH7hou9LVpxSivqmOlmjkg+E6EB0G3q3xuSBPjSmO
Ywsnbe4tb7D9AMU7DJdk+W18ZJ9WVZdF3HA92ylJgZ6f7EJaKXM+3jNsXS1PBz6fZwRJ5a9JlCXI
awMiGw7DpO4A8RlTJZrEb+0cBFfULBtGvdzu+9sci7FyAvgv0tbo3JqcsA7X8LYOLOeWs8s6Xtnd
5miqgibjLDJt5pFmWdajVbSZm9Jh3/40OORZLejP00HwF/fniCOsgRwodcwlpgB60Kt2Hk98cvMz
WDT9sgwTcENPhPIf2In6jXIRF05lb+Rn4Mh+/GJ9QWeV0nDs2D8Fh1WLgcKG1fnlA7q2f0grgNa6
daLj3W1W6oMDTCfbGfRLyGR0JdRg5uGQZIdBKxB6a8/5YDXwhFiwSn/5M7QFfrNhGoFWrZr42xfI
hmJml1Lju7I9Tg+NNoY8NKvMtQ+qyHFfsmP6WjQEGeE6DXKBI/mbt7BpSSxOoo/Ikuhf7+1vnV8x
94IrydMaeN0UOnrVvJKZlQ9JBf/eX5rZ5VwPdmMoo4HrYf+2lYa1HuzC5/KtBr2GK/IbfQOVd/vi
LEZYxnhm+ClAZ92iiUdMwHVaN9LSTj2i00efIa9NPEq5XeKZiipzjuAuy5BHZs5o9U7yhtxf+9wo
x5Nwi56ma5Z5vij8uj1rO2ECDyVtHri9PF6NGxDd5KTgjxmY6kI2CPfV1Fkmr63EA0TmP5eK05E0
lBqlkkUElOGqs1JyRT/R1kGa9VxlMEH2TN9v7bIsrJiKCvzGgRAm7N8uT/xPB1NMRo2H2ZIgjBsY
uBlotyfcobdDetn3s+9g3Qsbg4CyEMkDhAk8jc+b17vT18wl9U1DnMsuqMEHRgaJJhiEN9s52Zma
vQQfgARB7LK1jQ3QXHzUxNY4UNUG5XL4ODqADrHCjuJQ99VFcxaONxXM/X4wZFkFZwP6+rpvM6F9
lYeDoBsqt4jcuh2CA2YknUR+ir1MjscGQ9cMqHS25WiWB2Q1Lv9yuxb79z6vy+pYCNcqYmkMwQis
zHO5noa6cT+FJ4JPY5jVHirUCCoAWdPIbmVnkByhqBIGGsR1r/2OQnkuHrHoNv0fv7NHGu5V1d6r
BpD/tICINmG5gvons+0VD0BLE/V/+FtzEELwOMT44PLd68baKoDB98k7YQEv9aeMEdY5NcYy2wfu
ct1NyxFhQEIUDLD+LB04W7sMdPPOyC1GeKLLCCqx4AyLh3Us7SApbG/o30yuxO7R0oJBi5wVUUcE
ZAHKZ5Xu8J+Kr/+vTf5fROT8k2Tqv2mTz+/9+7/UsP7HP/+fymTDsf6B6Qrt3f9RJPM3/3GzfqDQ
IavXvYkM/0uQbDv/QF2LVwWtP7E3no8M678Eyab+DxtY4lagh8BMJ2D+/0WQfNMx/pPOEScBRrWb
/yRA3Wyjm/5XOZc07Xnc3Uk+4q4UkTbl/r3Qec3IGPb+n/qFPf9W/of+lZ+FhA0HUd6/flRFoM0u
86V6GsvqabW2Hx2qhX/6sv8viuT/9tP860d4f/00zipLbUbP8GRUxg9ZBaeg3H6iYfo3Us2/P8Ym
Yt+krMcF+sWUaP6lgdv8UhXg0dWjxRhlaN/1ok16rYr/5x/mr6Qc8uowAZPqz/5IFjpewr8+ZtBt
pAeY4h9Lz7x6XXCWa8ma1l6cYWN1675DNf/ShX4LJUj+58/+S4zKRyPxQzruo1l2TffvxwKsQFey
MbMHfW2udbDEs7b8Gy0vQbJ/iTRvn4Jpj6SVmz7aI0XhryfCBUXKtcF7gLmVUdN1bLteXR5ns1qP
glQyEom3+s2suJ5mPeDCnypDh6QMsgj/tBd2SN2ugRXny7AkawWRsQNhprTIfLI4uo+VLJzTiEY0
S11l/iSgr4wk56YVD9T1nEaxZHcemS2nUinzXi9v2yLQbMR1M8T55LBvDhX+UyknYZ5YrFXSNYa6
l45NQNQgjdPGTkPunpX/IeGwPexdX6mzB6uZENlkH4PKX9NRST1alVXHuTZ+39cRDdLUwgOES4nz
IMIhrc6UDjRo3UDgTaRJUdEs1cH1+5/9GjgHmNE26olxhqReUVnxwMV1PkKsrW6xhbpDzTnRItkP
JkCQomAbDhShFFeUofatYEg8+PTIPnu1LpKum/xfbi0neIY+K+5cfx++28hVr4XdumfPzcdETl0Q
151q0tIs7I8ycE1u+07Grlrqg9P43hf5BgiUJ0+P817pyZqz/G1IDxOEqvrJZ0M+ablF3YW/fbYl
XtGpW34WJLWl7n77mRvTZRgohsNYSp/aoOJZN/u3vOjYwCb2larvqkgRz3DJp1wjhoWci1s/6ZKK
oeHryuz+Sk9xl8zuMqA1WygMhaYOZ5JsrqKx9/uhXLp0pgqNJJyRP+a4Dcch73ukXt6cQNdSaJeP
8iiWukiMHp0J6r4cQagmVBjMAKqDXTcnEh+6OPAb/4kkEo2Pmu0p2pFFkus+RoNW1elEenBoavoQ
5oMPa9FWwYX0FfvOGJV+x/zloD5y9nNp+8HByYoyxR/cR1QK+THDvVYhoOh9+3clnWsAYh/ut92x
0Wvx7OIt4LmR9m9v47BOCn+Uv1G3vnV+k51Ab9V5cyAUKIAro2YJ9mfmruEi2079yaX/sbQGvFk9
sgAGKBWsoqf+DlLiYZ63/alWTh35uVscjS6oE1+s1oMPZs3v1LMeCN9yT5UHG8N0NIXVbfB2kbnE
ncP/LWghn9d8SbfJpb0Q3iElxq79E/gWy4+DCLGVnkqKbHUv5NT4p90Ym3OtF3aUt1t/6kTBL7ja
TbAa20mnyl5OHY/v8ypXVI9Y6qyncVlcUAgfOzGxMJGbLVlEpkmfNLszp7QaaGFTT5TKb46MjNx8
H2mRh4aYy4jFZDpKsBT+uka4jVa1h1Z1+W+PDGIgOousIr/dwn7OPbh/EZw6R38S7t7FjsjnEw0g
4l5bl+FUU0wEcb5BNuGBOVnltF3d9TaKqoFfttvl/MNUnYIa4dIdXdS53Y6LpG0Mtl/fVpdggO3e
0ISkRj5yXFN7DWRSpHYvoLFcTHseDWHnYbLdWBIOk5HjVb237neV8WeYSyh3YqHuXOSGd7XFnkua
hUhzfnGkbUykl734yokDEuNBYQH7BlUmi1V/jXn2bbZIZOK0FPYv86bP86blu3LhrrouM052AWhf
TOSv7mWRHUvypEJj2qYzqU9a4qqqOI0LAGArsv7QbMN8lVtPIoGyRKwa8siQpuRTqMGjPY29/NxI
DIfynf3HEXgl9jEbxKjyiDGcXOuKvLA6WTM3lk210lGyciSqyeG1M6+I/G5c4gZ7C0hrufaJ027O
8ypqhFqbvG657p7GmQPMmDX9XXOd6bKTjpT0HLGHESN7lNMYE1XFVh25BQrWqaFNGqLnU7PNRao7
E+xGX4tHQwVm0pZWc+zo+7gui7OnxTB8oXMI7oJK085WiaJDLwPkUQKSEer9FuR2CzzAWsWyXZap
sxh52K3dp7noMtpNoB2FmQHDdlMTUtOiROpa8WRA3P/edRzbkSWJg9PZgl8WcosuKGGGE0Ji58Kj
5l7khrAqFxC2qq7Kw2wYz/CqI0nOeJSyTfvmKGM5drcMlnrpxqNSjRZO1tYh8KuCQ0H0RaJ1ADAS
k8z9PkIFK1C8SA5a8LPcuhHNXd6etmDrj7a75j+NlR3MFch94C8QoLuaTysHSJu1QVqRHy3vN7W0
sBk2KTuDCWGY99XANtd7L4iH8qgR2XQkfYkLEHE1OVq+ojJBa+c3A2iUtcsHKW5ul0K4zeun5fK1
NfroHtEP1N8CUYGKOs1WpqWR6ed9WPX7uXkUQVhX11Z56nNqPf2lvuW0jNVgH9xheB50sadQCEtq
FKS9GIX6TfqFouee+WisWoFpxtCv6FIkh9gQRDj7btLO4ncfVDzgXD5wIJ1+1IoO0hA9ecTtibbO
sz5EOeVf5qIwbk7Z9OB7lfioph1p2i0hMdbMtb+/5bRyZjvNobWW6bQVJvCeoarL6ut8dZIJQorq
U64UAiTjRCECGORUP8HVb3x3ikCFetkQLHB9D8RpyPLQmlX+SAKTvYRIwvdULGK+FwwJidcRT0XI
BWxdMHqHhmrKVG+Lzzzft9BeB/NM8N8P8smMK6r5D50fIm7lpLdkKWLtDqtshKUKuolrMbPEN9vO
imgoEXWuHaKLCFPF/AQLAQg5O/o9uujmAm1TIP53Nj+c9pbYH1uC+XntbJ+BXvJ4Ar0nyA40gwd/
elobyd4OqXQ/EaR48P16igtbz9NJ6lNk0diZeGIp30Cbq1MbaF4qxoJ/tWP+0rc5v+gufn82fYLH
MmGkRgWBuqDdjIdFjskyVX8qRIPvhWP8Vrf/KmeMeXDmczHNyGpGzQ+uTq7eK2QnPA0wKg0CxiPi
0eY3G5TBMEEWjGHpn3ZVvAtlEe6D1TOVti8TrdbNl82lI0w63YY/Tl+2bw0qmKjLFoXB24ISt1vk
l7OvojIo9EiV/RSV/n9Q0CSHTPrSxP7YMWNMy/YoG/09F4IYjSIfPzAc/bYRTpx6dC5zaGu0eQBs
lpe16crEbZcRtczyYTXk7Cy64gSZC/JMkFJyT2qLunebHDhk48ZFC7x2sdYLH0mF+6Dy7d5q7eOs
28lov475m58HSWn4C1FhXh6qxV4f7K1w4wwNltbuv0diF865nIjlwkoU8TqrC+MGCR1k7YW6dE1q
qhXkcK0vEWEwN2fFuER2MA+J41XatWKPjYdt6I5MxPUVj053r9+KewnkEhA5jZ6OxLNFHbRRSDcV
xDi/tPEgx1wdQK3LmK6tPG6rbEtp2UPNbjlG5BB7hfSgOW7EcUUSJOJs1ZY8aH0bnIfZ1bk2c741
CuBCq4Swa0DYD3BenMxNsaSorz+RusjI0iGE/IqDVGTKQW8zFN+1oEN2bzG513MtT7RHToCeYIAu
Co67QvPuR6RCSKB37TUHmEqkYRuvpdGQEUXNazBwz6oWgXJVnOm1s0gd21z+aOt6zlEsQnfZ/vPm
2ygmLG29Ng2Er7Dnz26Zsjsld/taNva7azBylS05cn67MxyUYy6OpY9ThfFI4MCw+3iWXp3AzzrH
TevmG/pd36245e6KjbwPVHHG82gzyBpIEG5i0BMhJE88cHaM+BCGzV/qRxRFMnRX8X29BUtaEzFR
qtLGUzdaP3p/tpMZ41SCFeYPsW5z4gYlT2nA+UOqOSEm41TIWLT29tAMLkyGTW6f3sMi0Wa6nQwk
HFPUFIP5qkS5wcBYuCKDkkd40kR2KcwauRUAITI8axljtYzZo9tQ4r3kTn7lnNuOy9BoR3wRY0qA
YQOF3oiUMEbJ49uAj1MfOl/LYURwOPbuqYbQB9fWuw6lAwL852mynM8WzVdCmUzBdtLLF6Qx9kMu
huVAQbb/InhWEh+wPueB7G9dvaZzEpNuw0kW23kmJf4w0Q4RDRAeZ0P3vzr6SpPhFkIlcrM4TENR
UOqC0p0RwUkoqtFg13wrsgHY4g2f2L7kbbSL3kqcWfTXqpzHuB63KkLkX6brsH3UN1FNhTXomIv8
t9P6+zWYeN5nUQQnePsCJbpThywnLWIt5kbLXrQU0eaOqQbLldlP0D9UoUPsVeb+bS3L4QH/BGlF
aM1UvEhbP0qC8z+tfZ3xAc1opvaiiwjkro7NZiwfZWftV1cHzTdrXR6HptsefRoQX1HvmWcyE7bY
1vYqxJE0XLVMY0fe7OHSw8K9NUhgvmuaAdbszauKC02r8fG5y6FuSy8pA+vZoUsxh4RYVbhnTv1s
Gf1xZBSniR4GhneWdUscmNWKM7k97WuFGIWNF2n64tlIE5amOzjWpOJuyizk9SUySIVCPdglhEKx
ZSnSwm+sXW7YjZtDOmSxlVHGTHfckJ8BcBrqvaODOIFvnR72DuCbLDuyKpuVAbqpx8gBmo4C1BgX
/F3usbEq57p4BFa7PDwnNxvyA5EdBBxPbnVPWMB6P8DjE9a/3qSPJGIGZZEW0twOgTv2CSHfKllu
iWWt8pkCa/D42WncM1IHaDaXMZTkdOs6zgbywB7dEu/twdV2P1al0aYjZySSF/upNHJ1KvyCHaFR
48XVcXItExQYh5l551XjHLHuFvcCfusJHss6G13nJNtNpWcKFy0I5Z1H1NYQBBWbaFiUxIkh4iO4
cfDI5dpF8LMvyt+a0CdwIYbXVvOzsNaCXzjBF9Iw7B+wn81x2Doj1OtgorALKiuXwSs7lQiHhclp
mYsgMSe0cciLMdogT412EmgTQraw+9uLc6pMDUW4KTkVfOpo0Zxz9tulEQuUo2Hpzk5MBsYvsI0X
rTSZwxzuhXzc1bUKFmLciIU8L63jfrcRmxwckOtDCcAOYi/UMZOIu4lKDg4rMSeI/LU+8aXmfMdG
a8YYJXKWL+Mr06waXjew79qq+dgyZzwtUMmosLP1YR4oXtBr9Vt6EvdHrw1xhZmWQ1Gsp7ztrBB5
Uxsi0uwuwvKCY2vesqw2RqRpI3nJzyq2p8L2z4v07DfUxkh4StP5SfmkT0tW1j7zxeV85Wv9Oaza
7bFof9mLtXJAWfe8JO6dwJaDi0+fE3N2nLCxkNhLmAYCpFhCi17QuUciQYwmbk6lz9pma9xDVkcC
3N5gZ829CYv7XGcR5GNDYkGx8K6wM68zlLbt7VO0ZhJVNWF+Gfx7XPfSjSedJ8P2cz+ZZCB5BWR+
DIxujmXuVmeRqzolhSC2hy7UhEHV+ICghlckKpV9smXtPFh13b5o/u5G/dy/1tBNid2hj+qp+8bn
WFbYUwnDk/COoE9C3RguGxuY8UZ1phUrKP9k8CYqk/sahKDLNgSKunyrx1FLIB4hX3VLHUh+NlNT
V/iYcK+th6WYg9AWHdosbBPipPR6jhDSdwf0MDDoOFOTxeSsg11nNC3wrzCZkiu3T0toKLKoy2nm
yEZIABLYMeqbuXYineKPNSHH2EbI07HxpmQyIPRqv3XjerHrZ1ExNHkDyUuF2gbor206TEJ1xxbp
1tEdFj9FYjomOIbmKz9Cl6BYbq52oYy7NVvndyqGfi69MUf+OlcJSfVbnKtWR4oomRMKj5i9oWFT
z/LtCFbFsl5in+Q5bu+CqehfRF6JB90w/ggSi0JjwCWBa7EJ4T2rh8DGucefMyBpz2Q0AS1NFiXG
exNHSEgM3fRYjlN9Ubb88PgP5xs4CW9f/cDiskUdir37ksgbRiAeL4itWqQdHq0jQktxyWdMGghg
EBRnfN3NNFRnz2y9tyDXzfd5t7DzrCsE9oQ/jPgg79hXvJmEzaKpQ1en3WV5RrLozVkwcCyHdr98
943KjODj8ImP0O75tLV0XFTGg64sXgTMUwe9GoynfvaL1NwnnYkyKw/KrUSiGXBceSaDdJlJxAKI
56cZ7NsruWqQfIWZDqX/c7DN+dCBfj0OGw3cQTlY6WryyK5kij5UaLoPIluNA2HdXFQsc6lXjkYi
WBlYb10bwYL7toyjOJqLgwCbZSVqMaM95bYhTpbmu9fOVlOM6GY47avpxn65IKeY1/xgFmRdI5Ks
T1lTAzpUOImnClfybC0fREAjhMlL95jb6KpFK/uEh5PzcW6NtN+AG7CbjV+Kzq1vGgxr7PLEYsgD
vs7KG3DMoniTVCMoQKBfqEOh9XE+BGU0TVwkBHuHapI2GqXGvKuXZoiI+GT97/OMQY6yzUuLuSvN
pfFWFwOwQoU5G/BGotTHIgykQhYnxsKoMIMudPWxuzN1k6juwmoPmbaDOniivzN9YkQCSgEPYhrq
kNpScd0bXcWzhyxhcGvjkaRsccTfU4S71v3e87o9ceTKFI3PnO6tJOjYroFwZ2IlPXjiA7/R7Ijm
ni3RmQKUXo72ZjWLH7eexjxquStc9STO5aSZL7Tq4J8i9pic3kJPVTt9AJjfBP27hhdBsR20PTFm
u1k5qQ8mFkmtJrjbrisCcJ0uWTqgkaEcXxl7sSCxSSXbisBX023vlJNu84ymOZwMpE2bhpakZpAK
DbvHgO2Tbs4COQPrsbg37MM/iDRY73oc2K4HIogUDyccLmIeS2mSWeqRWeDjtOn34dPGURki6vIS
pQ9GiK1+fDQ53cgF9rmwTW/7rYq5BXbSK4xNggGylHVOMC8ijQH98o+MZeGOdN2O8t+G4YG1PrTQ
TaYjGN1zVT/qKNwrm1LaFn2fZpPnPpY1363Ru/dgl0UoDH65tqVtV/TldaotfnWYAumd1taTL06R
WZxCuryspW4fJiuf02ztlqgeh5GfvLlxDfDwlo9NPLDMIVqIzjtkriwvSnhavLRWHla2O77RTmxf
RtDOb3Lo/JZV2F+jHrflVTgmEf51bUWaJsxXqJclLD3mwbATAyIRheK3s1pS71txzgMR1uhNH1dt
+jEuN9Bf7UNUF4JgBFONd14AZNL5avyq+2B5yIxqeDAFi6zXmsQZ7+VrtWfzZcnIAMKl7vYcaKsA
lC+puvEGZSUdqeGhjZ32u2135h8ksD6SVEVG5pppiOp9r09mR+j33Rq8I/RyD1QEGkBSDQOiPk4x
vLl/MbA4xyYn36EyqyUlUQA9soXRZNI2jPl+V98VjJNgh0HO3OugXt1wZS1JuTc5ppwgJ6FCdvlP
WQsNLomBa173W6Q8Ch/enOyRZAo0oHlrEjVO1nE4ekBl4Aco3ItFRL59y8AtXXVPXA5WSjHt2OeG
/WFGBFWwIPr+naX6H8PSUeZhjP2LPQIYGfIz6w0XfoJrx3LK5t2vdPNkZIV6cJm9Qiurl2NWoJ5z
ptL45Qet/ocV8adTZ+oe0k3/Fax79YrkSxI3AFz2YyG74zSAwB1w17zYRommxGJN6D0/xQRl3fPQ
vVqTwJ1kKNm+6LLHgkDU5GGSO542QS7/gf5RlxKQ0RsRthB//VsBKiVzW44vpmbJK/J3NE9GwGkf
DMTzmsZ0N2XDbY/b5laBF4kGm/24o9rxQdG2CRJM4kh4YC394hiVD5mFDK9b52fYxuLYVLsECmbq
WCjO4ycBTnMt/E0bBre4QJwddj1CMmtq0TLubn2H8ehLV2VzYR91UQJlywM2JpbYAQVMMQE7ZoWN
qmZQHw7scVI4LY2ZlrH0Yd8Y2t0GQxGj4F9j8lXFY6XAHZbJYfC1bvNKjgpetoa4c3Jt+zBujHWN
reHDuxVAMuIs60M5knCB/9c83ywCWKE0A/0GCDcWi4rcExoIUmML9D9ogoyIwtDiPEoCPReCOK6j
WxQPMPO8DEwlJFFNwfxz9q2EANek+aVR/MCh7GiXwG/RxKp1ncgozgput1J+zEZjnwCl1SP1rTzM
vrKCMwdZE9EgUfxATNufrV3OF8X9SgYyEsiKuuyr2OTjipjnaJI0EPuwYgmrHD7vTbuJlES3RaI3
rQudO9Oh98mr7qnLiEmZ9Y9a12AxDhq1fZeGX5kwa4C5o1f0JyrY9nD2Z+MgSkY8dHdzvIvR/61t
y5y6AhX47rCvkfwFXUv+7wFXCz+qBbHW1/0vtJbG0TCrr9Wq9zMU4tsa7K9+Jb4qi4uIvorXHl4a
Z0xB/3ZksVZTNaXv5osvg29CEClw4ElvDpqmG5Fab1ZMHZDhddAM+6sazK0kaMb077K6sBhBQL1E
6bYMDnV+NzXCetqanax/ffDOvhtuSl5L3+wPOrLVK3+4PRzWCsEnSWWI/zy/OFi1MI7UvyszZG9a
DOCF3Jppwlq3w8yv6UDKOORqZVV3SB2H+/pmxeiMbghLzOaxBZt4Dzay90ntLiR7+PCVlJCKFnYv
0H5MXoDVcivWo5mLMS3hmVOyKyAbC32P7WwuErTCxQWcuTsD7+AD5VFcDjZRFCcpb7U4pVdHQhFC
AkDDcwmH8kRG0HqsAKAT6o3rZ9a6nEPYXtI1cNXRMRjF7cwMksq2vZToXtIF2oXs74UzRDZ7H9u6
D423if3YLlYW+8pkdcjtJlpyv468GpuxrDM3XkgxT+FVfpXV4hxy4TeJpMrAwtZSsbAH459SC/Ye
E4ONGbJCoByNt4HP6nKyfvAK2sOofwGLExWxMA98W8bOT6TEbVOLZk6J473FcbS4sPRivM7ZzYi5
KRMpoOpSb/Kci7d6a2S7M90AXGzQ4uUX27oZq72qk/o23JEnP8ZlDvJhSQ/tJZkFR33e3n2jYFFv
SScqbxdD6dMaQY0JeNmHMsybqVx3wYryb9yX9itxA6i2Arf+wTdufAYDWSIt0ZupW1sle15Vw3uC
WXEjEMjg1Y8W5FTSrg1e7MBonjcZOG/13K6v2uTMZFOsTQMK1JjxtExY2Hps7JQmO1jp3Tdnuil2
O/bvwM0xlZmLedk7rQ6bUgPv8onhidioFnAijzG/6ks9woaavWsbdTZpJQjWi2e97uK1Xn8hBPSr
cK/EfAomd2kZcUn+Whle7rfcQGdqGgCOhjumpq/mo5ah1vc6XD80n+Rnm/CCyO08821ryDvEmmQz
4ASeepBD78SWuxUXN7f0X1pjM2U5UyZSp1vNiGfNilfLlCeP5efFY/eiJbH10eo7iBKQ+v8IRp7g
ytm2eHPtORoz0kTZQCbef1WdsVqakJTuetw3fI6zZnnpjGInwbU5H/jTrIdNk37q6pn+Y+wGwHQ9
o4Jps/tvSIUJ6EfTCpInZ7hzChhKNX9k64SS0u3aqO71m+RXLpeC5o8UL3FbJbIsztpu87uoTAYt
D3JbEOI9OnNM1kXzom1N9QWZ6H8UGT0zerYuf/q+vIX6SnVoV6P+VpF0czT0ofxY6xrMf2QZAqtT
bKDtnGDvql88WFW0zgX066INGJUDQa5JWN/ahUw8/0rHyIP5u9yegM+hdfVJmvhnMW3S/McqsYz8
1qTXMllu/sFx+gGpvqUnPsiJRCJqbRdQxZ0kDg+KT9pb6ljNPdUvy8Oq9U40j9ZX63U602WX3Sur
my8ol6vTDhAMaSVuIh3NwTTSgoyiSgdRdD4INtITr1C4NPtWpzBnolZn0zA+mNRTe5TckqocFoTn
LSQQhAsmA1bdFUhvxnBA3VdWfSt4cJ7rRlVf4HqSUG1KrR+hIDPM9WtzQPBF/6If5DFxySho6WpD
Dm6NxX0DBQhqv+unpgFVN0QTHPm2p6duWMwWf6f5iCsHOrN3HxYmJToSNwSZZOEvh0zymu4mWhIG
Zz0xsWmcRN2MiTEeTc255KXi0lcbL0nR9lvs0omd7M3cgqt6xq0eCorjriR4jJT+oj3fqia+UJKu
EDCadXGF6d7kNUQ/5QisexLHQpsRJYU3gN67hf4b0gvOszHbsdz8d9tyVkYxopuifuQo6bFmDxX2
XVxiv8uc17ziHzjqnS+asGVXc3DuMfFPK/ALvAg6g8bBcB+5vtpe+36ejgRdA1m4epkd2sIC4h8N
7b4mfZ59pxjR+074J9xpeBHC4cvIrG0+OOPc/FkMO3vLKN19qjAbvgZ1BtRV5TR0az1MReM9K6tC
dcO4Ov0bKd9fEjRmBbLIbzZP5JYuDY6oO/85zXkZzLIgSbD4Dvf5vK03+9AYkoWUiOBp0+p/I+n7
SzjImoSWztLJ6ndIRzGDv/SJ+CNcy1vn8clbNgCem5M/Mv6ddu+vCEI+hI8xSOEkoMAiMPOvaNR1
aLNSN1X/pDsqmUt8Ljpk9WsLZfs/iwT/2wdZtn6TJlooFAlZ/DsTX+vABgt/qL4pfXsf4YNq47M1
vGPp+P+btDPbjRvZtu0XEWCQQTL4msns1aUl2ZJeCFmy2Pc9v/4M1r4X204bFuqcl0IVUDYzk8Hg
irXmHPMTreCvcsR/BKMKaDmSSFPw7fQFSvgTc5vZ4zyR6hHdL06KbTAO1U089cHu33wfJVwlDGkD
wLd1nPOucyFHbBLRlLpezXe0DwOM11OyS0Bbb5fstaNGrPMnv9+v/NzleoZuMV61dQGQnQDOX79V
NFQCclcr7jI3yrKtO8GPUXqZX5eGCh47x86/kzLzIAZYup9c+oKf+59rO1Jhf2b1I8e9+K549qdG
4na4y509+Sl4IagIh1c/vUvnuwwH1hw/DmglkqClaM5ODftoLR+wvXyiNF1Uv/8VIC8fhHOHQ9Sr
bYOThAH5648ghsW9XYTZuQi/CfMwD09uQ1l8ZzRPPuk7GeKEv9/lC1ntb1e8FAkzF4tD0MHZ2cW1
t25kfFW79qqawvdkaOislxRVNGaPWtGcsrI7f3L5XwGa///yaF4Vj6eB0+DXLzyZuKAVMZvnuKqP
/lg9dTOHDNpIfRRFXt8DC+1Ai62m0j4iZX7QqIE++Qh/+s0RvRouu43p2vLiN4+AaomWeuvM8fpm
1NrrPo1pgRjzhyrmJ8L41rYbvo5jfU3Yjmeh117ZGqQuGb/Gmr2v42UaI9ZjRu6OUZ+YfP0vFoUr
dFj+pFEoZPC//kZdH6CCZEZ+TjPzDNKYrgKsp1bSMITfZMKp8Gq7fUOI8EnY7x8XB7Uk8Faovzbb
569XbspGJDJOs3OCLqmZeIeRdTiiu86sx9J6MvsX1Vxp4ye0WmHw114+BT9fdtlqf9rgJsqQsCbd
+AywC+zYvqKLPLxMwdkKXS8an3wYYGlzSyMKVWW4/vt6+CfZ8m9Xv/i59SIq0G5l2VlLKPnneLqz
nIzucIZEyM6+k2aYcKLFMTWEqAI4SL9xBvmR9va9lcIbNfVtNTtXJeokq8Tdo3OWwf2FEqB6G0KY
RfhR7ixtQv5Iwgf2FvhQc3anKhMUqU/B5YZr3pZqC6riowAHioEpWC8jU3Y+T+RoXmABxTmianrT
NyE8UznDYIqak0poqKmhRKrYeFkRbqc290zSi8kITtaDMe47v2QQYeLx9IMHO9fvYH3xkuePoaih
OTd5osyPChhIblffhO17LnAAsq0Ujp/MTjjoMkpGBr2ViGLXvkU4GzAJQrSMXW0bP/pKviJiQtEJ
baLOCCKailPE/IUODdPFIHioogb+T2N8E01wctQPcsbgjLhfbbkMrbp+h915CeFGEB0MgnZifzUV
8mHUhqs8rjbFZEgQVS3e1+DL32/8P+kIv914l51X2BgzjMvnjH1gpnVmp2fdVnecdvBUu2NJq047
jpBpwwnxT4Zyx553wMhOYvQfw2hYC07PjW+85p12Rrvx2Q75+8PASMcQypa8G+k9XGxPdMMlKKei
PCfVu8WbgPsk6bFo4rGCNcWJX5te2/7B7BImertPfpLfX8r05/BaWNQa9vJvvz6JOs3iHlAJ1VOv
5aeZVufW1IwaVIycmcOM+ketjPH77LZIHJy6vG3T+Ts9gPA4C13faKlpHztMard1NaHGAht3xD4o
t/qQdO9//6zmUi7+evv4rFIqyFmGI+n1/vpZFcIDBhBWca7BvfTvUQHmGD+ECw/CvZM0U+LuOtBf
GM1gfL+hhvtexxY8sPyqHm+JeScoq/dMSDMJDez8A+LyKtXgchEnm6dYTXBLBObVCHyLfL87N/7E
ELTspZcf/5+g6+VeO5Srv378KA5KzAJTeZ5le/Kn5I74qghNvpZ8ssH9YVeXipIY6xFvFctY3FQ/
b68DyMTaoCN+zlOGkfgDw3eaS+m+1Zz3MR+xWLpyvI5tjqyMXpmiR6P8pIT9w7pS7GEuK8pxHWFc
fAQ85SRedk15jqqv02B9ybOZZlG1Ypzqpm9STz95yf/+jucr8/6kjLUo0C9B5BpJdsRD8uMGuWu/
yWFOaQ1BCAockkKtYjQeswRvpzkKBvotp/C/r80/fl2A5CSuQIQwLvn5gE5pb1d5eaYDhUS5ZzcF
OvUlarNs1U/6QQY5BAH7k6f38pyAmn6xO+MlWp4ICttf73OjE32pzcuPHKZruOie5oz/vkL45Rr/
PJQ/vaojB4P73LflWRo7l1N/O8l1aX1lSodUjPxQdwEwHqYu/2QB/eFpIeDN5GAizSXC5OJpKU2B
nNhX/KLCfeiVoCHaP870if9+4/5wMrA4/nD8x+Jn8I+LDbCKGB6CJqnPjbBuGz9/1BakDZraIGzu
EbR4uuM+4B45tLLeFsNMBV1vRgJvV25WfhkS8clKWq736y7x6+dZVtpPv3cKBHXB5dRUZLcWh/OR
lcM0caU19XZIHv7+7Zc66/eLOUR18OpBkHXxI480C/DwW2ivoggSM+Pbrj0QG7RvcZv960sJPGuW
vdxNWgwX7r5oYv+baLiesTLf2xb9hkSU7jaIjY/An5xPfsXfV4/F1ZakQDJsoIhebD+TA+Y27tvl
ahRbZbPFTr7JjE82nd+feksIEjEdjjf4Bpccn5/vVQiwr8MT3ZxLq940WffqoIwnOIRdINnEbXOF
FOOTx+L3R365JIjh5aHn5H7xyGtTDdyMOPYzgDcDg4jQTnqlDd/+frP+eBVXGhyalrSZy4fPdEct
QwzbnIFUnfNe3ptm+MlvJ5Yf52Lt0X8wTHSnJp2oyyM5c1OJ3Gluzir7qEEzV1Aogup9VBwBF1L7
6Mn8PCONit3wk9Xxp6/386UvnjEoS1Wg1HLfmnJfiZbGeI9K5u+/4R+WIO02g7cfhjRiey4WB3wt
p2IWa905fV9hJzTta3TY2WmO0vmTyuL3x5jKTYfL4bAW7d9uF9xFt5lgv587y5lZeIwfQxMP4DSE
hVcSFPfJpnmxR9GsJVZUmQTS6AaRhpfbRhIIW3RFP517ofK1lmflbu50Y5OkU7lxdbDibtGY/yrK
hd4RAzCSrlzLRP3O2r9Y+X5qpEh6OudMAki39QVUOeg0yam3Bmc78vsek0FLPlulF3XFclV6NQq7
OmY3es4XO6RZ0TqBqq6dDeaRB/AaybZt8Th0hcAq1wTiFozR8I0DJS5ASuWjChrkUOQlJ0+zk6A6
NMI5XruwRM4R5rtTxmz9bg4iKhWAwsdCiU9uzsViWNz1rDaXOpl8oqUy+HVTImRiTtwx186Dq+71
sizu7RCp0BCE2pUO4+aTDem3tUCxRX4PwD2Dc5X6pxb96X0FcbdPnSKoz3gwNvEyMunUWqpvoOBQ
vfy7HuzSQORqCk6Wa7BvIMH69cuVlGAYIpv6PGbNDl1iGMew8Z6AY5//1dP7/y5EL8aiWWm74uJ1
xaBmikUT12c9AycIoMSubjPn+v92kWWf+um3Y3A02vgp67MdBVu0YfcJ3DyUyp+0Wy52on++ixT0
3wxB2pta0t5+voyftj46fko4u7vS0qexvmnFJ2XixZvwP5cw4AMQvqJoJF08JspFGANuhRPHaD0Y
bnWl6erGshbbdnBMI/BVcjnX/v3n++NFbdtevhk77OWOMMOug4838iQp1EdzvVPCX2GPBBG/M5K9
Zd7//XoXr43/fMn/Xs+6GGc0ZW2nU8L1oDV7GbScSnxycvvt2WV5L2HKumspRfF78c6wrJrmIsHj
Zw3V32gg2XyvALg5h79/kT/+cD9d5mKLAMdjzU7GZUhfQc6zC+pdZewmE8ROQ8oJF/779f60R/B2
0sFHQP2gEfvrAqwyu7DyNCzPTX6X+O+Zv0mcK2xe6Wet3j/dIUtn6wM+glXcvbgQDDS3DqyMFYFr
2A53vfHJEvjTDfrvBehw/PpNJA4D1duc8wLkdgYUQhmhhZI1cib5yY9mM/Dhb/upRPpnwbH/cJxk
EORYl4daUiTsyc/M4qyLrEBH4KqbNM46b6wA8zRo7A4D76ebBL/IKe4ZqGLzRu3kjHQ9qjr2Sjzn
tLH5EzAk1KHGB4RNvVnG3cA+o700gSLJUmpw9wGyrqYgVx8RFK491uCvkH8LGP4zCduac46twPbi
qapA4ZEA9d5EptXivDPcfZ6l3d1QB8kmAFu2LUxQ3BQdi9okJHhjFOTNWwOJ7egl0eA+pnUHHblh
tcmk3DGFfyPFJURRLQrI7tELcPb3AcHMhgygFudygxe8QegWzYDmiDzlexoJjhykZ7ssAeywpA5j
Yo3D8zxOx3zO9kPTkq6DcUdDV4OnBhMA8PAggMgUDvji0rgI7T0+nQg3dw2A3QAQtHIi2a4iA0uC
kdjuyhVV7jkWdiVKPBdrJI7NxBj9vQ0o/M4o0jczC4jgISHs2Zm7bmdit94h2O5uA01nzk3Y0Fr6
AvGoTmBPozJjY+NCPGbQydZhZMcbDePIl8bsm5NeImnGCNFc4RotD0mOls6IKrkXwidnpQ2anTV0
1cYx0BG7BaIQFZoOIGNEb3OaapsajbbnmNg2/Lp/aWRgr3OrEx++xI1l1NYAM9Y2GH1NY4eVPNDX
k6wptOdFMVGXPiIxZSabCOqbN1cB2VdyGuBgaSMqIxKs3+CQto9FS5h8kuVwrgZs61dAb40rI8g+
KqEv7PxCHXog+STWw2Co5xiYSI7PA0mWsaonHpohUuNL1LvYaPEIbHRF0tmUR+a+hAjtIauor6NE
qSOor3ZvuRPqhhC8riLMAOd4hUyoc7YpXNbnYLZReBm4ffsucA4VEV6roJ3STVxP78ZwGvxg1efT
Q+X4OKpD+uxlGPY3vl/6Oyv247VyZ2s/dtM7AgkNTbnifqi88mw8TKkXpvAGoKTnO0eIeKOavD00
dltuhtK/FdFVnxwjiMI9+WBoNpwV+nBjh0Yg2OfNIPeMHPG24/ZCPwIY8uAPMgHy1n3Ug/ZSgatd
I9n0YWLXxk0jMwYFTRmynUzOE8bKiRiLNEMpvzCKk7Ged01KgINuNgIlOcjvPgq1u3wo1Mkoi3bb
WvG4UO3HXUeyE3hAnMdwSDsstlVw3Tjyh+aSndItmQyiQnrYp/gSiDF7gafLWIvj8TpH2rBNNZ+k
mVaMBwFRnwrbjK7rJOwPjS98Ujvm6NCUBVRL6CC37oS43J1hxKDjhUiSZ9GrZuA8kRI7YoKAd5Ol
0O/xhaubqA3LVYRebEek9JsNPwb9Kcq2pFLfgYfY2wppHLkr0CAbcNPnvCjrE04M6mQ9uB6wfx1y
H+qqhTaarml4p/R+9MJC5V+DzIZyyn9uTYIcvBF8w5YMRAIvrGJmoqGhQ4195IFkgmzLRX1ulXnp
VZ0OpMzFpBAZi4h3RPgGxQKiQ0YvOxFTcGXzn9gdwNQZoi024VyXb4QvwIEQA3wR6Wj0M7tqWreW
8yOkmCMjrG12KJLDDXSVdG22CpdEnIyIW4itcZUKWDNBQeSSbqMqaxdDWoZN1pp7j7yW7j6gp75t
Fy16V87FERZfvetzjFB2MVcYUmaGgUvUHv+HfydmbK16WD7HXWSukynAXNVEch01cK41E2M5Pq4W
oILgRR/isYxd39/UReVu8LWa3ozbfptpScVkJpffM3/U1xXKwHVUOS81qmhQa8n7kDc/SqRrjCPj
997SvhFAA4BkNN9ynw2/cfgBZFWi7FXVm2XR5nUMn7y+rgNcZMaxN3fMeoGqh/c0ohKoiNgt81Z7
qJORj1nZ6ToWIdrjjFibJMLGHiCHRvFUo1FWubmz8VWthor3bRiEPp7ncLzO+wlgBQ6f5pH/kScx
jUbU7lFNK4Ed4zFyGpRxVpV+dbLs0a4c6xvRfaAzUaIep7kITgHHKPITBD7rLuKJdxYLEmJL7U0G
yvWyHHUuUlrwv25gHgdXQ6xHh5BgW9c+5oHzQ6oaBAqy9qvGcXHhDw3pw8wHGZs1I64LukIBQPB1
ZJfxzhikJNiBaDSd52SLicj+Endi2KHQaK4BAbQ3ZSnjY52x9y5n4CsO14mXjCGS78L6YBMqvd4G
39LzNfi3tlr5iYq3Ze9OO2yP4zbkPMPSHjr6zWggkUSiVJbmtOZlOx+Nvhu8uWmMe8JB7CXipOsA
bXZDvIs0RJCD7sZfpd/wWjeo1960EsPfCtN7T5FQ82PqQ3COIYmvW6NHh+oyF3cL9erGOYEdpcAV
587yBr1ogt83deyVgUQYNo5MriC2PzmN9Wx13dfJwjFZQzX/AuUlwexJ6WT1kD1sm3AJ/Kf1Ke20
4M6KcOG4iNfXbUMQlDUmKLsGf0xXHJkyhHaRkCYQ8JibMAVWfcxLsk4NZSGuh259a3DXGE+64dZJ
8nEzUhlu2xRhXb44W/OUh5/WDCBXBtFrx+nwBIY5pNc2n4+jA5XaqM340KA6vekTiTohkCCZfPkj
qxiQQ9uOj3pLnNMgUvXkY8OGNZEV+3Tx4joZ7iyFB8kDA2c8NYAFsEYgxkFQNlsP86RwA3QyRhwW
iP5LNuIjCWDiXguJq3jQ0g9sNeMqjNEkNrpdAxzSotu5wJKWWX2yZ5g635ZFx1PSmE1wJW2SwOLC
1k7TMmnBmB14vPFg1rep3AVWI3etno2bFMsGWruu/JpX9Li7DGQ4H1VsNZRCuzZHG7wutLYGUda7
t5gzWMdT5b6p2ilWqtaEB7TAvQMkpTZSHxDTjS1Pa0rxBLoM/r1TfjUgwb7a6GpRHoIqhz8yZ5zP
9JnN3kg6PD1y0M8CevaD3wXY8Lpq3CW58L3AzaeNHTCHd/OZXdlXLqgKLet2czsFDzoWvy8y5BU4
tRRQiRrJrwp6f0PzqXyQi+44QSK2aTU2H/zKaAhGM96SW6p2kSJ0Lq7Akw8u07C4U/d23uDE9qkf
w0EBoXTm6ocJgm43ocM/s7JZC8L+oUsG5lVOOduQYclmy9papX1SfAdVZG2Ze+srXfPlInhXq3Cc
6ge97TVsEy7fdUUaT3aKI9E+VO70ajd6Q/XTvWOKD66n0ayv+9ogqUQX76O13LSRbrxdGuhCB0WG
HH4v3G1TuB9Hzs+MryHba0TWMc1vb0LGtytt4aSSwjNvy5oAAWDn81ZOYrz3x6lcEyXFppmmj0Ml
Eo8Z2IcyYgdvyBgdYTXdYsPwSK6Nsu0bwSkPiHnRjI909Rxqr91QNfZ6wKC10seh26WBG+3HeEoY
/tpiC7xg3BBBkZ6myE835C8jjyStjPg/auDTZAmyNuO0PUZRWn2xqizG51Bmnmbm8xUMt/aVH37a
GX2CZnOYJlqXzj/9tarhJxjTU4UbGg1/4j9gnph3AzrcXa6I6dIDBamJEkSsMPrXOMNy8dhnsDbQ
liWeW+bqWqtJq7RmSieztNs7TOQcBvRqCF4ISpZQa+tpOJe4umqK1b56JuL1ahytF8SEJWJsFeaT
fQTsnXZXWPZ17drS6+IFBfmyHOl6rbLGNHdZbvWbym57bD4NQVthVdTi1BCoYt82WIWv7YEXc29L
h3CsuD5YLaJoA5PfGt8f1cdsLxGXYFJdVRb7ZI7IbBTac0rG4iqrInc7V5n5SngLhxiVLXFqtZyZ
YyLdy9Yc79qVnyqc02lrJochzTj0lZN/FmUPIXvya+c+jMApi1re94MiYCtkXM5ur+7syLE834GY
U9VVRgIDvqT2WVhGN60YkKojMaPRwey1aFthtjrEKVodjaLas3BZewxdqPcJNl5PYUNGVZMs2WOw
eGhOYgfNKHt0O3GRcJfmIS6db/ASeVpUHQAVqBGQs6GRBek/k4ZKsFwiDdhJRowqb9kKEUyTzxWH
HJro7XCqC6+rZuIvxq+eP2QYt2PPBcZAYa80PioZjdx6dvQwtuLpGl8k6aYituZrJcq7pEoJQCXs
cLARG686ExmxlgLrHhiN3zujTugWVpuNMGW2hQfK2wHwFIJfViY68fArlcASYhIO73YYjG8gw3sI
orG1s0SRYyFtwxtYJYhcg9kS2dp1ep+NQRRPbYYU28iViRt4dPYG4cwrzccMT9XRH4yoc24Tv+Zh
zxcASW/XbJHUOV7dTLhSle/e0u3WF/Poc+A4P7SUMYXBIeQ4Drn2zTWUtquBu7+6k4+Fidk398Us
12GLuwvaegtH09cQS5goo9kY1pZWEVDTW3TMkQisdKiMXuUH9ZU94L7RSWgmLom3VMnBnhyMgjIP
tIe2I6EWci+5j9Gd3oxqRbPSICoOs61FDO8qS6CBqMahOW46M+1fijnSQ364Aea6kjCptcgDMq+k
DLxIEvlnh76gwKoBLLmz6emTBNmhm+M242wBjKrvA0+3WJR26WlzNt635FCsqqjt97XFABbeSXBV
Nxb+ksxSIDKi7jbJrG6HXLh7AR2oTvYYazdAFYAYDVazzaBfPoVsOCdcOAkB8AkEJRaXcUeVi78H
Fjz9gKK7B4vwox+AZIZtT+Bik85XRnjfpVtf1fGasxA3xkjEM9Vsz05DETTPM8AC0+xu6rZ0NiHK
XY9ELGsl2pIzILLwxItCoO7EQ7hPsrBxYpCQnX+35uBtiozhMTDy4tBaGoxMnaik6MBYNC1vrErA
bwTkbn+EiTXiZx9Nzx/jdJPqqFTK0kdzJYCmbrKpKW6a1ni3CUo+wqQYIdb3BgZqg2NZiM068Xu2
gbnEPJaM9ktuO+3eTAtaJo4U1II1foqCBBliXRnwI8T/6urTNyeal7MmWW5uU1Luaam2czrpE2NC
l3DIKV/RcuIaTopiXcPu3Np0tVdO3Ta4geYzvYz+pAfIzZCr2LdmD7w9Qt+7jSsomlGmh/tI+sFe
VTkkekM593wpc2U7LNJIoTxshhfs+5o3SlwJOhXVijkQzri27whayeQ38isjQtFS8yUWXXtlLhbL
VQXY92Nu08Zr2VJPvUS3R4oI7lrd/2bAFGG3hrlOSArubvAeXp7Wxr5xWXXYbb7PddJvMIdiXlAk
eEwkMG5jkiE3Q00MJB76R5pNOD6DKdgy5INsILnFEzmAX3InfJzjYfToAGFjNlWBCWPKvIxA5pW0
ux8DWeLrUiTlPuxqyTbE3dNBrxxIHGq+WH2unWqrcE5AxsIbR6bzNktUsplBg9H3LPkaYmkBaM8w
iYrbxBkpW9u8ps0n6WMEPg+p9cZL5odrwWzsEFKt5YRHpMCiuA9sg/ibRW4YRJHDaxTgYmUPxa0T
adXByXnv5fjk+Hx2CFaWVMNAd18Rn1RbjUQKTopW81oO1QMamJACrBm2hiyyG0rE/tuYYy43SQIn
B0Qn36+w6p2fEd7AK5wTwlzayfOM52Kb56QZG5MF05tmHObNCQdHSe7Lnjx59xg4xkdFmDvSZIJr
ysoC+iDVR1nqFVCyNDlO2mRdoz/MPdkOiCqDwKy/VFk3cphPgcKT0AIRimTlreqDDsqz32zLrPGJ
Mci+M8gKeWzrd6Ih2JvLTphHO2f1d7N4W1wsK0RwxVb5vp2sGoioPxKfiJiiscRthotlA1+Ozpzs
Ta9r3fsEFsKVM4PMooVQHwnVI5gwUt2dkyYKOxY+LhQ0eN61UPuaAj0896YIz3Vj5tduopwncH+0
qjiikqhmlbfBjK8Ha6S1l04zebCqzE2iURbXw8QJzCDxWAs6YpOSosme29b2T5A76n0Yimrviya8
g2fSeDmpobuR27Lu4sE4mT23JrBhw2NGtzbFgPc8I/ZnV8SucTJw+8C8ECVhIPARXcJEd//Qdeug
2c75/KqFnUMLthztQ0tWK2E6OI4ltdtWNBiSmlIb9kzysZ6rkNuRDi2NK2kfhlHuVRk9VDbepJBQ
q00qAeXEJPQdkNZUNy6swKNBs/Y0QwniBVML+cE8sXy2Vfvkl2RWCgzzsOWx/45R/B4048DHpwUs
ifzO6VR11naGaLvlsUo9hBP0rCoOB9JJ9FuojDzfFuaeKXD1TVaY7Z6H09yC/yWhKTfKo1aP+b3h
x87TOKvvTj6yXnT2G2AX7ZbQh5QQy1wdpFUV7CVV/tBoqvEMAHAc4912LRIteu4Np72CcJ+urUgD
IdaN1Vqb55Ewm9SFfKeVj3PUQiOlRQFZ0W59/56bITgCpiQI5Q1mJAdu2qa2kQ+Lxraep9nqj8w/
O/geowEtrdaHR151cmnxGgdEYfptWNKlIOy530+9syBPEryTGSEvscTsmJWcBiy67+9YOUIXLECV
vYUBZsO8S7MPWrBoSlXNhjx1o31NRdlv80xGXlGZRCL1Se2ZVmJ/HaXVf4mx73k68Qxe5SbOVmNz
ZAWwxG/rkfC5wBkLOhpkVip/ImuTV6d13dn05wg1A/HYiKe4XiRGY/XDqJJhDwcbd6GtO5LXXltO
G2YW2F2HMt+awgyvjboYoCw5wMRcgISkKclv9iSfmMTr1G/lC/mUDbTuim4Avs32ICtU49owbgzf
797NzBUB/d2JYwkxeu1Rubix84WC0upt/WRkBm7QmsyY3iL0LH9a8BdDc2+QrrhO2tz6UOz+V042
PCP/Lo+wroFVklVBU/M5ynAwjAH4a5oJ7Rq+dYwJsibq0mclryiHn0nbagnhxX/eEUN434uiZmhQ
0XCoc2dLRGi4H0phUMAjLINdnB0bG7UGz54VoqTuyEo2jM49la4on625rH34hI2xnWT02LkhJxZz
eA7LBZYnR91c8yqQ94r+AdixLo08GL7k1pOVKiGmZaa/0mP/y8gR48ZSM/5mOtRV8xhhy+i2RJO0
j6Yhu7XeRC4u4gZGaBWa+hHwjzqMYJO++bXeeDy/yBnsxj8E0xLt64ZfmS3o61wFsIKFpXa+oWl7
Djz+AYCX8Kw4GB5VATgbED5x0kGT7uJuoKfn9sUCi7K8SpXfMz3/nhSZWJsYEfINGRxadeo5WxJ+
7Hd3qYLcUtBi91oGz8BQLM2rsDrT8E2+d4L9sS+zlP6DZLyi9ZX5HWxV9sE+1c0LBHbjxi901Ar/
KifK2bwG+zYgRO/bKNqBDHBuZs2eUE/KaIc+N1or7KbkOda0vjIBX9PW7PeZtEwcvGZ71GTx5qfB
0qf8Wn/L4pNdbcX98gWwT3i8OGz7JGEGQMjEWy7H7DDrkFZihvssjO5OmJXY2QKEVMtkCcc1iLvA
FpQWYw5LxYjdnYMlZg56bTXFyaMQzOXKloSPTLTfM6Pzj1EWP0N2/z4Zy0QEx20h8RLA6wUGTKM+
BcRYuNm1HCaxn0Gsrhs9+gHhLF9nzsnp7zKcXRY8GDqgRmZTzGep/zRTmV2TMk16sTNp4Ucph+4h
tlXzIiAxeO7UmmLlylncJHHtmhtCkYtbCqbuSoE9U2bzNSh1iIopbJxW9LTGiF05AXivucd5tHah
JD2QFIdsVBpJetuV+nCSBcgC+sVLqpHme5ZGlzqPaFh0eRHQEm7rbbycV3EhMzsxQd+YPeTIIDQG
oNPQtlNBu58mUrqzCvnEIQ3NTVit/XmmoiCxnOMusBJ9wH8tBxAvfWn0YEW7aItdHStEkwE1nhiC
ZyatHci9vPgktJhmZPZCsJRzSuPpmS3f2JGurdZsiPotjMPY89HgrWHLQ91pSPna6Yi8luMwlHVp
8qBrNQEosKA66E9Z3/zIHE5VZqKKTdFQzvnCBuA+BD9GZyQWLMzmfMNI5KliZ1ozjLH4lAYJg0qn
WIGvtjU0ydExKkf9XWhNcypbHS4C2OpVliE1W148LN3IfJdyVkw/dGF+gWqVUyrPZbWe8uHFZLfy
UnB9BHQZr0oDI1gbdjVt5EQ4MPmvfnZrBEpcl5kSV/0APykp0x8FJ+VTHNgTdCZLMlIhzI0eXOgB
1GZoSz4VB/f0WQ+CCuYlMTU0pb+3YTfQHCYvQsV55XMvkeh4adu395Wr08j1kxqPPwCYKMV6YzlB
CCY66G7zrH6FIWlsZOWiZ455d1PYpasEElQP9MqpJ8Yz3TeZwRYdlJNda12dkdZqJNm1zozJwa7S
jjCy+hhyNLdDi2e1IYk4uzHH1Lgt6fJDscgpHvWufRxEQ5keayOoR/LYzcj4yuPE6NoY+k1nWfFx
dtzkaOtL/V1zCxi1crQ2gmpbBUno1eTebuveqfeMcgDOV3m4pQhJD1rhGuyARPG5NN49P7aeRJ5+
RTOqjmTjhZs58onYbUpr744GBd0SrrtliDl96U1ko60zmAd7IX0NTZOR4FlDzGnU7KHMmyD7QDJI
zMAlT8Bm4Ul7vNZmV52cgD+hLPelaBZCZCKYFOhGsEEzBUxZc5j/18CSTLpP51DUYe3pvr1ku+pJ
cF0DKGRq4xgrJu39Nm38O3YUCUjeF0dbpMm+b2W0X7hZnHZmZvsxcZ853N5NMoJ/w2BTroeJDpcE
mMq7FQ0C9p+ayaST7XsLjHBkY/4Z6fFu24COuW4p+8WgNmLiESTrUVTNacQod9KtyHgdMtDCde+L
3VDj4wdfVOwh3qRnQYm2C+LunBCwsovtCjysTMV1Gy/eD2n2Xmin8wkXhjzatlUepIZhqlA+lP86
ql/CKCo3AVhrMt70cD27BJhlBW8AWLEk7/p6f2/2DGkcAnlPIEGRFhFBv7HyeRHMCNwhJFwzHZ7b
GoQPZHU3mee96wb2pifqdjekA2Pn+dtc9fUekG+xcXrZfcHAMjFCwgIdV126N4UfXZVGXZ4mUYJO
MfvqXFqxYtI1EWJswlSSVRDfNvVwT/ptvtdGky5Zq0mCN5aJtdRfLbdurieJQyt3WvvQTMZ0X/Yd
7SdKi7VDOZPDATDDOLutQ1ttCBl/jxJ7eAqG3A5Xkz2x8SRsBeUQvGf9ZG8TFfkcoIeEQbfOH+gX
9Ec+yDNniuC1tcx8R+oDVPI2YdAbVPE6iZ3+JjcgMYbGDAA89yukoIF7hPvuHnVSXg+FiPo14V5f
p65MgIfyQibEcdrRa609yvzqrk7K4ToXWbJ3lOqWAlFbQ9KmWu60aS+0MkfmYFMiTwUAumEKV3Zs
Pf4PSeexHKmSheEnIgKXCWyLoryVLWlDqGXw3vP083FnN3Gjp1uqgsxzfpuWnbOF9qkPpWyWuoVK
ZQHu8XJJWo/Jxtk3VuHT6zyMl3IMCnLylqA+wymI8nb+lFT7rllL4Ky/BSqMvbSV9H0wzOROtfHg
qnXQeQZ38DUHM/aSHrpXF0F+iJ1EHIhYiLZxlrzGppWyi2rqsRH6yAfQkmOeJ+bKgsWBgkIaKweU
uTBa014XfvCeBNNP3lYfOPNCV+MEp/qriTbQqurGUpmiTIVU4yXiE5mLpV4DH+eDYyXNphCzviIv
Wl9HnD1n6uUwok8TpLkcX0mGQhbphClpaKF2GaSfkVmnKW+EV+0RdF8mvogNFMGF3hmbxUl89nob
rsXEBWtrPOKEPIQnh291y6qmXRyyO+5I4BPXHMHpLIeUQr9L7R87GDUifKwCDilxUInY9X5q6OAz
JvFZM9btkKkjMXF8oti60VjllAJsQkdovArGpx1D+qGar9zQWdazSn3M5hCdnNzvDuw1GKMgyKMV
rrQBMRcAQYR1x9XMnMeljI07ZQrJWSuJzJlDfIZzGFaeFpUUqYC/X/WFR3ByFkQTke1KSOpHqD7P
7jKQNgb34Z3AY/5HoIRroC/CyrVG7Gaf8m8hFfPPV63/XgT+/ywbLuVz+EQt5UewsUC9lB/O2GGP
G7runHBY72KFXycwAIHKxnxDXBAu3sZ5N5PV5co5u9vD3L5LfrS1E0OTaaruU/Dmk+vchh/IeohM
MxFO9pG11oJwePELy7pWIW+oSMCXYpTy+7K15k0jZ9RS/VvhQzDGA/npWk1NY49Yew0A5rt23Wee
E2rtXu/S9tapfrttkih/cfrQWJM/rbsaPWwgmQz2rl8N8lPoarPr7cl4BNrUviqlTReqXVA0Aodi
YytNgfWQDrkNW5Vnh+CFU9VVhBD39hIunjzVMDpPfd/jUwSPIqi0I21WS86GrJqvKhf5CWjKhPe3
/JcJiGwlq4GkmCAHm40oayY1uD2TwK5+J43NsoMD89/c+tUj1ex5N4axtTFCttIaOrJQTLdwUGxV
OXk08W9bDO/Uyr2Q0U+o7SLaoZIu8mqbWK08k8ObHfAvkElCBWoDq8hmBHtBPsZVxEP9T22r/k1T
WXpiFt1VWhCKMamqApoJVZA0MrqyJwbEanaW2yVDsFsKM9eO1Wle4KBIyGz7xxmK5kXrjF8CEGJc
Qq21HXUjdjWt8u8O5skV3JB2j5nHVq2E0SB2ldRrnTkHCTtxZvAXO80oIfiVPr4a/tC71HOQo5TV
cUdF4pw/kEbpm6i3Xu1G6k+GWeo7di4UOzKpOOBLbhZb+Cc/rma2AYigNPSfI3J6jnCI2WsrkFrk
k52eNHlAKUXweKLE76ToWm5ZWHT+ULW9Mm0EZjAW6pORfCK4B9G5++2VAcCteVlV8Oco0c8JQoDh
Lc42GhIjiMVzlX/3Wnzx5wka9BalJ0I/VP0IUrMqQAqS4IfIRq5K0N+UGLqF57fpVnlF3rgRst6Z
8oVEaNL8KbIUz6V2FOJk5dcgPNjRjsy0COpHJVLKsXeiYq47kThLajKzcc7WY9Ir/DBJSjcUPt7d
nO5k9uNY94rKjEhlYWhOYJHazAakHlvQz7zzoppL5awAZhGubd0L9dVIXub8GkbbxgLgE/upaCDX
frNhl4JDNYqrNzBWxWkCWIr22nhbSOgOujHtW1gSIDmutrr9o1eWGeG3YU0d/tXdacx+OqzUun8B
7teymtx4Aqid5JaH9SYoXgLzoVQnrYz3AgZbmnercjbceqeCJvsyL7yST54wtDVtPUe124zNzwRy
IRK0jaxT6vA2AU41gTf0SA7YhwwGLsDtdNhp8cGcjnYY7yozXQtzp6b3vHzJeXNqVuyz3YL1E4nT
t3SlGidYP9du7XXR/yzfmgz/ZgTpeUxAwkxgrSfsa1G/q5yXQZkcEn07aEdStPdZSjgQ6zMHQ6d+
xyFdLEhTtYZV0nH74dkPcEB2IKvjDwfQKtMOVgccZ5aHeuDeIaQyIQVNzd8KuZdgEDOt5xEtypVx
CFEf8cRwj6z5qcH5Ku2mUDJlfgTFLdX2bfizpDDiUXQHwQd4VnRS2M9OttBhH6Arg3V3qBJoUF1a
36b2Mo1vOClXMB2NefbtbQmvhUtGQaDTbmM0NZnwWu0nhVnNuFXJ9Ytmhej/c+FfIkrswaW5eWzu
cUngu9mo1aZgyyWkEj0Y3e41TG5vvobkse4BeL/0RE8uts17NZsEuJ2H7CW0Ka/gaG/rEXmUebMF
5ZwGlWYpvVZIvAgPlCdfr44h2alaukstOqNpLgjLiLxT0q9JaEGxC7+0eBPGs0E8u8mJ57z2FQev
A9GWgqX6K7N/JZRvDVfsVkyDcbKN4JcHzKkoW3dTEOGGfh5h3rKzJIl6jE1PNI9YeV/SFGF8beOc
EDvjJJNLmbcYX1XnqfK3MaLMufwDotwq9Zs6P+nOKxLyOf0byGmFwyrIgCW9Yqf2MQq17ZIArAuK
4aePqHqNaEHp1Z0fjHs5qG5CwlNF/TxyA5596h6A8Q1mCZQ4ptpTu4XoJ39utLfGWBeqsmO23Rf6
EjtLxG70axIXmsKvFPxMwAurss9XmfxHZfAqi08z31YX7csAMGfyXUTorNTKDaHRWh/eRvwJjvND
mwW3782SPwgC3SAkbZJEB40ql1nfdiafG8ftBDe/X5SRJq0R4dmZNCYSDkSeAdaktZLmXtQobz2S
NIKrVrZ/T8SNZORdYnzq6MOnnOAtZA5B+Vn0mD36l6G+LjfhUn6LRmudKmgDyhUVwps4ZSLNNDQr
LzQ3qeyGZL3m09mkd8XAYTX674Ks2zj0Dz5xYpa/aqMfSyF22PCU+FgRt28LnLr9TaOmqK+hxuGM
GFk596v1UMzHmuT5ie6QUKwD4y0vqArkExlZeJAIFJKUxQ28J1/YiwxoJx8vxHKZJAAE9merL9LU
8ZJM7TpT/H9NX66Blwl2P8tpr2Tv3fAt1N2UbTWGpsQ55M5XIW7kCbgRIVqJQY2sPNRshrmg5Ltf
DaTbJxohAneu1SjZAi1SNO2O1vfMmTtU33XyYolTiPJFlB9B94G8zBPICNA0IMO80PZeV7tBOdvj
joCK1uZ9uHVk2WcPpfiowGpKk63W+lKa52ApMog2WUZf7lvTf1t5uZ2Q3aI+QPP2TDkvYghmVaWj
ESzmyM5XdfZlBjerKV0oWigaQkGem/KdXNyM/hNgBrLTUOnNZHTSR+D3/0pxW2pGHGUn5FM6/sF/
FM0PmtsdKX1szFQb6z/ZRKeKs52qU1xxeXKKt4TAUdVdGfF2zl46G63sfJXixu22YZ52iUjx/ypA
kj9qMl0Joqds8+At7u/q9MhQi2jtUWHGCiyn3S1iYwQbESeSJHosRtHkERDfHlKCzrd8+61L6Dfl
iIYMj5VB5zsmS774cMP84srh3g+oCTugweyiOcj/Yiytb9FAYY74tsbfBiFKTJKeGMk+m4nE5Svh
YXCn+Jea47VNDnqL3noIzTWq0kkoWzBFwnzfkZl50p8vJHRvM5W1irIGqG3654m6QP6Uyu5j0oxN
E+wz+wFTwCqdbjLxHvq/8tI61JRlu+bL3lftVZb8hyO78qrPti2kHCan/RDuZY/osFBX4XxaxD39
9GpwqiYZZ8ZyQJg/GfcUNX1rP7xZGRZT6hmKJ5uY2jLhS/7gEHOo56DbIU/StaTjjLOFgHfXmT8C
8dx0p9j5JVE07Q/BeKLnYyXb8/KmQUrzEu0J7m30S1Q++TqcvLA8igr4236L1JuY8kBHhuafAwYG
fcLVU7v1Ev0WfcXJuUR+QHrKLL0OB5246Pp10vZ1wyqr7kwK5HuuDcM+UEjNaLox44uEHRnmO4JV
tOqXqX6ahi9L44n5SKNPJaSJkXxQlVjtUjl31RoBgFejDFL7j8E6zsVNKj8F3GAZnoaIZpov0B4l
p4003WfVi2qgxPxSraM0n/zhlaDvItjPYlOHxyx7yuYtAQWumV0c8NhiuKbxzUR9G7WfadTyEByF
/UpE6cgtFgXYV16F/hLEt64/qQE1juim2kcsDyTLdLPNvOJF+Nx5QleJfHL0y6jfS/D0XvA+Pmbt
6nQei9xatN/cR9DdS5Mzt9zvKEmhzk82DWIiJVZUTb062zrs+WZ7DxPNi3Siv2MTpcRGVhhnUEr5
XM7qkt9/zoisD4p9Zz3F6nDq9c+g87ep7oBQE/JfX1hoXGnVrD30l8JdjOoWbzLNJqXHmM7ADGSd
MxNIla4ytpLwkrOwWVzAdv5EcAKC1Fcq6jjt4sNIPGTafEcoqTPqPqd8n2m/YW+tKv095gDQ1Rgb
eeyCOWcM8COEYjD8dlO4VqKJJIDpGjcZYUIAtxrXHL9+SbBucUiDB5TotnNuS5EmedebeSmSYOgY
Lc8qUVLLZ13Sbjo0T11AUuZsctAE69r/GAVa/uHVL8+pL1ylIi4ftGoWf32TrefweSi/KE0tSXkt
Y46EAtyyVtaRCvYvbqx+p7akPcjk0gqyla+gn+ZzH+jqcnQ0i5JDr9NfKdb0uiIlxDH4Ng3oqvi3
6mk+FSj5EdVwKVLU2B167LEQ3By75FuCMuf8lTkKF5+uLCtG31o/9/3DLLeyvZIGiQSDQ9vf1PmP
Ac1eOxHE519he7Izt5rvv6KUYRev9qHVbXrtp6qIOnSo8VgSv7qs3pfgnip2nZW+yHyVhxKP+4KM
XwQnC5Yf/NU+DW87DcmbYkeraeQuC18mfSYkv/bA/k5NW8XeyAk++OtWGm96Un3NqqTLtHFN46fK
/kJhHQWZsAHpPVn6GOqI5RzxG9wfVPPc07ZxKxUu3fAtcl5DXfM6YsGz+d+ILMR/yac/pyKoH/eN
9tHRmdTxo4Y7c97n+F4mNsRUfga0H9XreFZ3vdWfOvkyVBsJj8sMTCXWSoMRZttR6x+qX7rqSxj3
ira8woCeOVbFJtWunbXt5V5YGkGua1wZHuIJt2U+lHm07eivGZD46eq9rY+deaxhxWX4kxnCHQGM
W2Wvw4+WgLix9mpZ517RtihAVyp7FCE1bowCkjVzEQa40bKNAdp0b6NBRGzXroz0Pto/hPL/m0mT
NTOTovpLYbygXl1FxQjm88v5bvqXWjlq1j6Lt11Cvw4/G6y5mJ8c8dfRiAbmn9abLHwfLN+dB04i
bEkHhccHfoCA3xOssyF+86BEMvoCOxIhekNsRtZTnP6p41mtXgSi1fykxTyVMU+yepElqq9dvcQE
28cScjcQpz77M6RcB8T51mBV0YvsYJJIUy2rmy9fk0G4/XRpKx+2n5HsXUP4NREtZAGrs/DxADT+
2Yp47fLnrH9Tqme7fhqmbY+FOrddkF8Q84NI+QPlrW4+dLYX0zk2kbovADKSiemH9PwsfaPJ6jpG
l1I54hGkvvAptY6ZfMSkos6IRSxJVRJZ9+FwUAn6njXYePx4BsBqxjodMtOp8V+PFLXsdgHlXnTM
RAUrLjd3nv84hMpSLriNtG3abwz0PlV8QfK0rmJ6UIJy10VvPf3NON2grL+j4ctp+Q0RHSjGI9f/
VXW/DY1pbah74lGRdPEcz3Z37xQquoi1lMW41tLQa2ts3NRtzwRmywo/hklNTzL8M9H1TWpCSFt3
wuV1AGrwV3j73gjYdWdOaQTWycF3wPUV+4KD0J2T/JQWEyw5tkegHqKPo8nT++bQkP7H52EhabCT
JWy+vhnkRXWagj2u8jKfcJDKdJNA/bOpmU710VNM9cMJMBOBw+ZUL/YcsOgqDlY77VrSmNVF1kSY
Plr5tmm2ia6ilp6/NV+/wli4OXJYs3e2RkP3srbk5vbrKjd31cTLbk3D3i6CRzcWD9NUds5M465U
T0VBUxF9syBhKzmlN7BMz+jHA/j+h2A4lE5/IBr2TsfIehimTVTS7qdbBdlw0rN9dd/ayilLgmNo
UBwD57+CyfitFbnpsvEpmFToe+ipQXdn0ewb3prIwayfGR8IX5gjyHXmJq5XUaK4BH49h4ax1mr1
nBvV55jY0tMLQkec1DloXLYIvykrNiiQNrzZURxXDAl2v78pu7fNszR7xmOkyrqzbHLpAzLoNkTJ
RhuxDljTYZ6DHWK4W+rAChnONq+pFkWN3GjNOc8g83Ko+a7ejb5/06Oe2CZCG7u5uXRzdsyVnkq8
fO2rpI4DLFMxdrQ5mRcW84ag8DySBZYH4l0v21XPhdkmOs4/ZDl6cDSClEzg+FUjWW/U59dmbjyH
P6MijuymwHXG2DM5OCoaT+ZpRp9DKnVAQziRaIrQTk2R7YyG9xRF5RBKt7YtD6Lyo1LsXVIM51ob
3QK/ZUOBBBwmdWcU2b0h8d/JenwCiXwf+u5gJv7amMn7pNR9RcQSK8+y04IkbuhqQ2QNdzoV6HnN
q9r9dL7YOrpC2Kx1DFVBSaXBgst4BGGAtP2uCO5eydtLz/UxTJncEzxxrdRuhtp78r/EclI/zWaN
uMwNw3pXNS0J7e22U0dSuilugM+jDmpv6cVaYgc0kuX94WfnRkbc/OtQ+DBo1oEuqTVhbxdZMK31
+vDcAyC1VrkJFPA4FdRnFOM6BYAHlvpVJ+eJ/lAI6p6uQea337rg+7YzrxRcUShsKx3NmcH4SOsZ
5Xcm3VliNPFuUA44tPE+GdK1U6d7Vc1xe8bbasw/4JBTSgNDRMKlsqlraJhFcqjn0wleAlBkGAkT
9TeQxNRcEtwRxoEKdkc5gM9tINlJdRkdE3sgfjvY+v1IRaBDwTBARDqWxyLgLLfnVxPhK/YHa4Mx
YRMD29j44/uAHcnmOKj6pR3MARVE/nNEYbRPJoVcRSqGnZDFhF7IYt6jHepY76ivksYzBRJr3GkH
B+XNKsabkNXBe8WDPE0kMmrdPTcsUj9NWpwVLX422rekZ9trcJlrEtcgHy3HR1U+izb5iCfpmWhX
UEjuxiwgzZ/xqiuZ7TCLooXM0Z9la7pvXV9LTzWsWNlyPDMC8ajE3CVVV14nBJRNyAui5a6N2gEt
K45utOEzJ37LzOfbNGj6K1GHh9ynedAv13kBoY3lgR4GhJGlWxfcR4QkIr4Gni+9sLZ3Ohgrwa9e
3I9e0lorPTG2lp2tdZFfGDMPmH9ZtpiLqesOSOCzdTzttcRChAGT+GU3yoHETNp4oAhQGMSFK1J8
Wm11cCioKJa1LaQ8LNOancnUW3fZn2gw4GXG/NAGGLd+OvcshzPIbGmhfbbJoEZvbLeEHVPeywkb
vOQdfdvEmqU45FGdOTZq2wqApTg27IT0StDEPmw4IPYG4rqpqdc6Cj1nSN/KLj50Y6y6qGavc+hT
YmBmT4VArChoC08XQ1ts5o8GkxorG1SLgTI2pqy56sHLbX7QFPEUVwoMLZPZ0kYXbnFreUMM+Tvz
BYKNYlta+/7oEmK4oe571UkbCQFNJKnEWUZL1oBA3AKVT0oD2KTB5IkCDX1TNECdo/Liy1naD2ff
K1FQpfNArbwigDbibC0xLJfo1kIFn2hor5FrucG4rOxUO+f5SbUxH2scMEWTI1fSacKTPwZ+E3dK
TBrrYf1VG/00N6pKDUYqMfE3zW/BIF7y8yoz5L0sj6OsPX9WPQOEr9SMswb6X+HjWAU9+cNBrR9z
c34xYmOHxntb6s0zycB3iOFzyYfTj3LbKd7oFMCi8bALaXQLWrmNYHGwl3lwc3e1ZWKFirQxDBLn
c7cy5aMcUIrakH+aSudtjDVDhpDHzprOKtdklAs75cmhStsc8n3L4E4DzDSuxdgdUkofmxoHtG5t
nfHf4rfpS341PJMNSl369nrEaBIDBP9VI3YhapmIzWCGMzK/J+L+kN1/8exxzmIpNtEgt1b7SIXY
GGl8HcDo2jGEF87xfQXHqK622PtheVpXjsnVNIu91uGSK/qtLuMnLOFAohC0cPd7Vep7zXT+KhlR
kJXgyAnz54KU4oVlN1RwONl9EWlz6iDMM9+8FVq7xlTPD9lkVPSgNDQ4ioT1mBSg+LaxLkwgHwMy
QtdXqnvajSPEEH9frkMtOe9J6Z/mDtPa0KKoDIMXJx/PbdrhJ8QBIMo2X3V4GVBmFVtAZoiNCPMg
PU9RDMnAFWFiV0R9vVAqtF73qPPHoaB2afrQY7rk7B4hj7DI4cTPrbtR2jFIt+ohDxvIAL8kn0Eg
6q6hWL2w5TgyUKz57KjU4uwW2eZkNWeK3bakoB2tbup2kGw/9mhsRBSfRnDGzNS9MpDvatBvOr82
L8NQACDaZFsUDpsNHTiwyr60NLcnWteq7HWwbI7ZxDaPU5UK8ndZN9Q/C7cW9gqZ2d4oo7/CsH8d
6m5r4oJL2iBMs2FCzA9DnXhU6RAiSCFskO4WFQzT73qykZ0tUBDIkgSO0fQa5GScV4agudYAhi8U
7m4QsRaYMliuRQUTTsTGatYToiPq6aokZKijjiKWhGhkVeAhbdiMOl15JWUrkPebPoV9bbCZ52Nd
7M3QdHVyFqpRMH6bgCwEKcwGyHjbb600R2PZoT2PczPzOiJVnpQJ1z59QPalKCXRxHHC2Wyod7R/
L2Wa1TQ/2QtZ1Ot3zS5KKqrnrN1mUYjRk3qs77ix/6m16vBxVTARGnmGb7MBmaWLU9PEVv1aoP54
J84n3Q44utYDdjJPSlRCBhHJO9/KMwrgi4SSSSO9FhL5F/ohoqupy7Tbfa1rsAbmpLD3iEfXU+Q7
1uH3nDTdFtdhhJU8l7RE1AmdHqF/tTUN52cwhzzXRqgjuwPO08mwUO23sqz1BzZ/+6abU0Yh91jr
WxNk26VENtxqOaBD0vvxodfFoXTIyTBrbNa0s+HCpBVmh+ElO1ckhGyb2cT6Vla0bcmk9arEwlTT
oNEb6aLiajBmJER0O+NZa86Z/mtpDirbmE4ow7b0L6p2UGv1iOODkpyBMg78QxOx3mdJN+JSdXQI
KOzVTyjSqMOuDVRLuk+2Kqn68Qu2fcReNlUwKRM9CLLmGCS76Hh27jHhHDahJsFwG8rI+paZILtk
6gA+bbqZSJwSV02YvrmMuQLF0/QM978JAnpmrMki+KFxahzfBnQ2GTPZt63N86aL+ebUlFAPLEpf
3agMAeqoBmynJ4IAV+U6TgUqeAYrGjL7Kbxbc1v8JXPLphsVObuoqUsHEbZF/IjbYui70hFb7oZO
fc7G4adU6/iQC+2cidTfmnYPSU4eyTspN1y3rY31WBC5cnOi0sKF12KUrAftAQHtvKBOHt8If2kp
3UrQQmLvPNZN3W8CvTSPqiO717bRIYOdbN6zTWLukeN0jxNl/subNH2oCCQpmR77XQ5vSrSqjHhF
YlrYjTowmNEHQ/mRDfp9R+lejECPwKjwEZMLtazFrBmYDP579qmpZtAEv6HIzalU/uFy+E5UrJNL
RNvOmIznSokEUpIy75hhykQ5oFtRwakbsGsRZJxWGvgw0GD6hrcWwWcw52JDhUJ0QiGjr3UdtqLE
rMpclrfjnmoWBCCy6177scen4dhggapTvKqFyoTaKxzWdFXN6iqNzXprxnjikTE2JuIQ0W6LhfEp
B8f650Q11VLYwYgK6CvciglpyvzW0TotxQiuETBgR6HtarQOgd1yBuXk4D3zT3BG6ZDhhZp1F71T
A07ScaGlZYDnDpxh2/TRL3H2EULnAZQoTxysCxVUWEhYFMxHSZFKWvDTaEZjkyhNbVCaTVy9DUEQ
U4jA1gYZjeNuuir1BboOW1AXDddIo9zVjEjwjy0mDMspd2WRfBv+/JIlI66Wcx/Jmx0SK4ldk7QO
Z5wQ/SGy2QV1wXmul88x89RAMTfnabZYpIUv8nsyGjY3U14isae+ZU9n0BI5oYlXZexAN2ny2Yil
TzbxHZwijZxurZWV+6bobYS6IA7rUVc+eoeNtmMOfiSTVmDC1Pv98Eq4QNhv+NHrfdTMFWcAOCyT
YVess9gq6WdKgx/DCT6ZU+azNubFIwUnMqfXIC3BvuFQyNzwiTuYZogx7Kiccpnv/9VqlT6pne3/
tpPUAvhxP9pbvn31uQyfh8Gsj6aCwjBTKDciMtLhUFkOjnTWvFHQv+qTCsZoa9q4U9O66fcEwEHy
B7T1rZl+6FBWw8HRSHBn7vCaOiXmACNsuTOwF7mkawO1TtSuozuuVCqg0Y5jL9eRPYJjufkchBu+
1mCvRFVI3yw3tBFrPICzoonjQNoDAig2hlNaP7L6scFEsh4ILTtXJkJinTkNsTNcbU+UuyJHOo5b
heFZVvOjIHtnhzhSniJNfE4jT0urR15PwhKyWJYX4t99UH0FSG0gSKAh3x/muGjcqjb9bUMqFDhQ
XG1oDiFXpKKMF2GmljF+o75q6WSnECJlvMNEwaCO04+uApU8q9CXeHQR/vDWq8kGcSzvT5fhK4Ly
XtU6TdSAV/BnVNrQUK2yy2RMyoFifc0W+3aqdjToJSJZBRqgg2H7eEK6Ns3dMpqIL1rUgb6DMRfJ
XeU2YR2gYZD3AOsIHQYl0omubv0VOBfdwmrq+/W6n8tzObS/KkHf/ZNkNEON4Me3ejDSfVOb8EX4
lkzQ9PDiRM1I/4Ti+K+Bog9/GRf6jg9T/5fb1g+wluOVQ8aexdifuI4PC+gE/aG3/iHlRWuQVQQ/
qoquoLQl2Zx7PXvPK6HfsTt0D1KC8OMuKvnB1j/btogNL0oHjRGwJZUsIPFsD3vQ7u0Z9Y1J5vOt
WkSQsQ5oZbHkeFabZJs04C7Gq4WD2WycW5XqCBob7ZgmY3PFLFAitYwqQByp4LYp04c9p+T22OUX
K2yHRilISt595pO+pojJhSUgp8mOw+RMiEENQ1vaOO2b5FrO8s/vomXKFeM3Wt+fckIMNVbW1ZHK
ePZDH4+v5rAyWWrVtx4RcSYXWikbHhCcV8BWAP3jKIutPmuDvQ9rvM7+6JcHwlzIo5+c7IatUpyy
zibqZXCGED4Uu/NbhibWIw0AqIAaMOWsh+gg7YHeOdKGoIsxTbixSpbBqZAydu5R4MBd05vKKycB
/RUIE0lmSzA6HxXF1mtCLORGiOgagHRXneYG+sNv2SkAXvyCFpyB/vnfJBVPxIU9VWYHYFj2N2NQ
TnmdVG++T82v31ahSwm7wcUXd9AhTf+T6Y0Kh2y+Di3tb7mVvVFaElIYHnSvYnRIQVFHwFsD9zpN
bfepLJ4wWb2kNk4qExsllzlH6WquqncgB3nJYmZAkzLvNQ9mvUnMYvhQdTtTsSzjqdzO+Aazq1qm
b1WwWMYmC3YrHxTNQvtOCyJBSplbdTN0gc2FYQNUrLK+/Uvz7FelXhyICsGQFJDSFTFVvDJx0PVu
aSjkNKg8qP5Wi/zOk7ZlIuo3GLqHFk91z2zqVhUF7TLqPvU+oxShSezz1AZLR4uDnMGMiXWrQ+DE
iW3JJcuLYLXG0HedUSDhj3qn0NZjnBkarKtJw6QdN3+07GVemjDkpDMS7HS2viPwuU1eRB9lmeMh
mViEylSZVzEJLm430UUe4/GEzCAQw6PGO/suMzX7IkVtkXUnYJWeWUOgWYGFFF+aJce2TmPoyuis
8ok+UI0lX6W4lwi2+AV0gwWUSwyBQiMDeICwr3Z0potp09WJSWOgPWr7Is4HhnVfF8mmawW/QoBk
/I09RO7rEhtfT3kqWalDYm8E5QTgFETO4scx55sWDN13ysudeIqtvA+T/JclcL9Ey+UbYvoJlLJ6
8dsbaUd1uD5ch77p3/hb0EFL6p6jJUU0S4huZl1sXiB0X1SMk+vUVywap/V2U6UQ+4zfIUYH9c0I
6TjaISUxvcm0f2nmhcJre8vrMxbpTUVk094QM7bg1J6yazOBwlWUy/OHBFuUAVMuOCTPYdLc5xqr
H6OczlyWVOY9C3NYimxSoU0ZnVY0g5IKgCkDUorvJOxRJEVNawGnVK+THOy7Qq/Rpg/77EiltO4x
11Sgn3RS2IL2jZVlhs6m8p36N1mi2xCiMC/2lnLrSJ36qWP+oDLzECucC2skq7bX2EAHwWj7a/Ag
IEyntXbSnM21kqkt24nanXjdCjc1eerI0Bp2EsHSuXdktY/syN6ndQ1ubsaYW4e2AEvTTEiQMb/W
A8dM1oO6AV0aC6CM8aj+r3WXhIJ7vBwiZEL1D5JvKNq0OnEpcr36SNSmOVS1k9wbSsfPutHH76ol
HAy+S9l0Ek0bhxRa1fPpK8WGUk8HU6jfM5o1hYC4lVpQy0BrrrLvMaHvzEDvPAFQ5saWUe5AS5Av
6CoHus0P5IeGfhjySH51KjGsk4iGtU4AwlpV4tfk/0IvBIN4GTDyUaXTeWOkALc5mr/Reu2X/t6H
nLDiq7E6fdqgOEdjxNMNL18cqM5InmcVhZ2ajuMJXbdsXQwqUNBN9jKLiHgYCVxpKojKFBn/K01K
TE3mrhVNw+af1QreSSZpl17A6QkDl+6OUFcrvGXaCmofpDU7RM60JAwppTsm/yPtTHrjhq5t/V/e
+BI4HbvBm1QvVUmWVJZkeUK4kdn3PX/9/SpvYkuGjPtuEARBEoQiizxnn73X+lbs7IwUXk+co+q2
LTYASEBUZ12AgagNK7nzJl9uhGDYykmjgppAO8tG5ZLb3ZavHxhIULnHxpXq16iwPbdTzxmpi61l
F1OC/0zBNd0RmIx+Lao5AUD2OfWTJOPYvMIzI3o16phZUeb61A6pA41tKILd5MLMnKraOlduam9S
Z8I0E+iCdL1ROd43p6+iJ+oNnHcFTSLSNlBdj3p8bnKT7Et8NXj+cBjTFKrL58XFLVagmdi0QEt3
/SCdX7HzYMr0EDj2eF9nMCV3eci8sPJDNgs1N9e1thJwAcLCgUm9DXQt+2LGGnxEiYWCVuMcP5P9
NXMEwRa5Rq5KtONCS+eCVj2KWc5HIi7LLRU3Z24aJ9eFVbzA4Es3o2o/Z631LDgQbJN2lidQVs0j
Uuj2ltk0ibtFSBtLpsHRx8GHT7AOf9DDIdgRLjTe9qD5Uc/xsFN9Gqx6Og0vZbkIulgjjZalsU+8
XhWwC/2a1Y2NkaDPD1FuFnW0CR/ufk6u5cS4VD0ivt2Q9bJS8bFBx3Udu4if8sEZkTYlIG86XKVu
Nk/rJplpOLHqRPPNNBr50Ab2aK7wNQXkgass2alAJdMaYwraDhouQ7ZL4h6eTIYIDRSqLfWxNvgd
Z4BJhwV1/NkwQkWE32Y7MtQIgsKCcJLpwpST8HMgBJYkQ8UHiwrKeUtYsbVZXHd0aTOJlFbLXJGc
6znwm1Jho72dvecupiefKh2mm0IvT3rRTJSgS2kap0GICHRGm1QRzHropPxGcvS0mQkJnldtPS9M
QpOq+bIQphnCei3REuRTpNaqIkWZtBl958lmoP2uzC0x0OI+EDGxtwN6malnOAf2a9mS6tfsWTgv
V/Af3S7rvitJ261tsQgoBGgbRgf5uuuNv82XNPu5+EFzSquENM4iyEZn3WoGg43ryE+LqTxgzI29
q7rE22Yc4K7zKuoYBTKhai/RtjqS9i0pXP59Lex+4zsdSRoWbbsR5d4cR+o0LdnyCJe3PCxkR+ME
tpy17yXdHZbtYlepBbpRKwmR5ji6rhwTfM8GCg9alpQNixZ7/LCoOVqW95jc0PVYdDHdOJHtM68k
iHykx46VHPGW50mCwGyqt3b8NiZt9SkpcvsHYAHobjZN/RwK5MKfzOhvmWprH7VutHaoHDbY+YeN
M8n8ZqlmlAw6HZAWRmxqDKJiVntGJMUsYzztIZoX1wkfdcJ4jg3D0k+isXL87J118oj4hg+j6j2d
u3I/tSLfxVMh7/gWLiMomptkuCdQVksyTobchyvUfyU01ltZ2ND2dHazrRRx9Dy5syCWuG8+5z1v
CBIMAnI7J+UAZDE0zYywkHJGFYRUgMge2BMwtEzF0qL5KqO4/jnO8IPoyvcHXCbpsQ7z6rYYph/C
ccJbCoqc9wp5s9/UNY6phVOjU413S1U4R2zAEPWYSW6czgY9o8MCKyFuucFjca8aJh8ljnNOQAzo
/Jj2V9yFcpOVLU6dGkIw+r5lRJzsvkSQilfdQij7DOphF7Z8bJLm/WXATnWZhpcXmOVsnulmdBhu
li9p2JvHNqJmGyNcGsXQOeAgPX+X2SY/CHpYqySen4G90RrnaAyrwxF0LuhFbfLGpjc3l2wzNo0L
i7KF2RB4mBhn5t6AVvwVISzD7zIGB5HjJrVzVHkD8A+GApxwZEweh3FS7OmTH+8YlOl9P4JwhZlU
frosYSsXF+aqYOfdFuSwYNQsoVn1zdcZ9BVA0+A2cPC5B3ORbBpYVOhZol8sRKBy5fRlHpAbN02g
D9GYPVI1dWtPWOfJa6ctfPLhPs1V+Rg6Yrr161CcliL+aYjx4Q/1wvC29FKxm6aRF92PxjuOkGZH
rlf7pa4yutZGI52rJNOvKH7NF4/RMTmUTxUbykaRsXMFccq6CgNSdisCq7eNMHD2XDe/Bu+HvCRa
QnXZ5ti/7MkT3znQ0ljSFhqWqdNwBnhR1oSu15vaSGfvlRyLRy2HpzAh3Nlr++ZUxsWw5ZiE1m/M
4zPDDvzjDZrhGLxxtFqwSq2WJv7u53F5HMomOyLY4E+HsUQ3IEQ8XfadPGVpRcfF62wqkBDaIWpP
k50BlelDvxTynuEQqu+2QKA2YF9Ay3P5LUKZUIwsHQitYar1V3sUxS0vHyiGKHqFrYGWLdZwfwKN
aCIuycKM405vWk07lf4HPL4Ou41dWYq+ckG1DnUa/6beThiz90NNQF1YN4xe3ZJmuyrqNb8wWYR9
qyE4KqLTBdobDZ9ghaoTkVhXYsRAuLSaoGxxFO4eMjorNEry89Sbu6wPq60A070HByq+uReZeXlx
G/IZUTwau0G2a4sbZ7C+y2xsdnFrpnqFwbvZJokcrsGSjMRsJN8wXhNrnAv0vcrD2xvWYuf79XyM
FqO3oWJeWIn0Jc5aZMIGhq7bR8T5ynwXorsAiZZOp7IoOWt0Pkoni9PAJjIVpb1AYuE7Kt/HS+tu
wzlruh16NcbViz+ttWNxjlQIu7xLOHA4dUcf2+x88uYC4Fdg/OiyBaR3ESOA7xD4H2ld4QlrqaOO
VVkqQjizDuA5A1UU/wzi2oPquuZVtl10HzuedxdEyIsbwto+kbh4QVcFDetlliYDjuK5LNGyI+TF
koTVJrqozTtEID+ZI9u3QTFFn6SHS7CgswzjBFSXwt0vImauNLWx+THpZmgOURIagXmqCY48RLJo
9rhlMfs7oQBHQoDzWMFMdcKFYxV1+t5SWIRaSRMXQa2zMRoNsav0VRVN/hEkYrgBxy2xddTxemR1
XqeT7xyHgsQ5dyqeSe/Wu9DH+5vO5Yh9KPK2nZz156Zc8MqNlFrS6rKdmseLOJNfNTflSxJ6KIU9
i9d54IvSsv3JARdVpxIBOhQA7hYAk7MaOp9PG+xBbiHO5/OAZzS2A8YOyh/b0EbOAqioeaeBHWR2
61/ZdNfRkeYuzKeQUclnjVV+2Lbkwn/B7NGu/Rbvc1z4wypwLnhzOVP5NR4CC11R7IxZihOkG5Nr
X09QkYv+PLpFetDA49fuaDEbhid1UO7gnUaDUWBlyprRXF2SNL5KQjUx8m6EMx/zmJPAOEzJ56DK
f7IGgz0vnMuUqEwe+jmYznbelyxKCZZOz0U27kTqywyY7WSmOaXMRwTkU7sPNMzjx6JOIPcvCDsC
d4p2kaCtb5xAIPhYdLlHnUCd7/mvoZt/6+A181BkvF9qWR6rqSYQdXSp96oGAm0EHY8tMEYuQPdR
PIZgKdC0IfoVELZpoi7hRk+O9FYJ04ZNWC8x3WVLd7RW61yuheaRdYurzpg95YPOE6Qgmv+fJP5K
+8DnYJ0Pm2wMqAwmLEG0i4LDgs8AFTDSuqmijWcFTD6SgSmvCFivmcYd8r6JvmaWw/yAltlBWVNz
7ZNNs0GBgbi6AP14nUFRYXu1uomfhtIWzGF6IhIYzcrQ2jseUrSbbf/VciLU4XXoHzPdDEfNNwNq
vFpO8A8s2rl+1rD9B0DEwwDzKj3tYT5mQw1zPy7DveQYtpvngR7mFF5AIJAnmDAnNRDvsN0a3Zb7
xEvs86id7DzHIYwFt0ou6Aq9slvcl+HIzKenUnGV2+6iRr0MpG5+moHP7notcSEHhm1Lmx21f6Be
gYkOGzH0DlQ+J5TncIraJ+mlSDVx+dBFbyn98YozGrYQRYiub64bYyWfjUetrDrt0DTp+21ToDsr
46x7mQBPPpRdiAps8qzHNmdCyRiSXuTAaRG2OODSEdVAaloFgXeGhO0hAiwGR+8ZDVAlNwAnAf9M
zAST6R7QtLy2HLv7FtS2feGPTc3dIOGEYKBp1zKrftJj0K9DL1nSmcptHZVwjPZAOixWiqoDVwEe
GeOsgprzsuyj/JuTpXrbj1P3peg5YQAnoeAevR9Ss2v0UaB3+WgQvnh2Q9e+nfr7qHbjY9nTP5UI
2SY9XMwueoxYemT64jHo5wyPhqGba+uujrz8U+Y59b2isUVvld6wlgbvj7Og0Zxmx15baUxUA5x9
DCJ86jtPcx5kEteTczG6m0io5da3KSfwEdL3YbqC0mlbTmNCvQYEq1d0/ZLpFdF5cfCszt3hMp73
UAqbw1CTPCDQa33L1DguyLJNeyhZNjZmYfuyzJSe5hFpyCwk2d4JFPugJsYvy+hpalQfNxygocyO
eHOgVrEElvKV8odizc4uW3HTXLcWRcVCWuUWpuQody15rw+BhzIXDlt0J/GfQ/CH6XbV68Tb9+6Y
42t36n1QLx1gDnf+1pAhscM9z6IBNJA9AJMrc4PuKYtm8Fomd5gLXFwnlAgHydTp89QhLBejWG6I
+CBvmIDlPXxYyMGCPXiUyrpVnhl2nMPUYWy66HtRSetKB0m6Xsrp+2CT49mVefyrAMqHGnJqdzIZ
q91InjWO4ljDuAr1Ti5IeRkcc4AkNmBnSO5As4pULSpla/bZTNsxidV+gt+9mjW+7SG0gTEkQbdd
dOuiPiVao+wG50tTjbTsLivujNvvatBWcO1NdMNX8dR8TS3jfTVzw2CxdKryCk5ws3GUze8BUyAM
X/IeXWJVO8WWgURwcBPcOAFpKttClAncCNc6pFGYbOOwt1hhw2KrZ0TLtfJ+dcaCFHXBg9HwgeUT
pfBNJGydbqnpHcLh4N/SbWDw2VoPoSjN8RIn/jDBtILAAKMESwrahd6WV0HKOG90FBmF3UBsjee8
UF6oE6kB1tGBO0ilAnxqreEvb7AQvzKsu6iqiBpbx8IFxtSWZHykaQ8gMvWTq8xG253BVXN8eM20
AwCyZ1/cwoLTWAYV6YF4ciJ/kUcrrapnuwdB42BF2/a8Tp80ddB1Ahxg3TioVLIkCW9cBlSnkVef
naob0ULgFShSEpeGEq5gZH9nUqTvsKP/QANIi4689P0wOt2mDrWz9zkLXpNVIY+emtsdm3C1zxZW
wKQpfJyg+Qg/ysS7OG39F4Zz04pDpViRKobM1CHeguCvdh039E54AdcQzZytnaOurCCJrBjGJN+1
assbG4vADXUi76MW+NEsJodTWaLCtAYa/F5hLuWc+xliAL4JGELg6MAj4nWJLnb1OdpHzkg4bEI2
W+JYP9jpYwNyjIVpTBazSwI3PKGBRR640C61CKTeNLI0OyXyZ3pg4bamt7ieB2VRdVrxkWZetJ0t
l6opr8SvJfIfG5wwj05m8UkFhe3fu/0kbnAdNzs/iymsMMFhsdfEfKNpAnCBzI80Q2/TLGFxivLJ
PoQKuUkIYaGB+eEyjr1lHuk9yzCJ7jiZDEcleDuWcqk2UbKA+YrwERYifIBQcliI4cTLVTO5I3SY
QmzO6IfhbFRWke3THM819QEOgtYCnpcBDo5cMa5LUYgrer7QKrK4OgqXdWjtX1J59Di7nyyBSqij
PQQZDF9PWrr7Vmf1fV5lgIGyVpxAdC/rWNIr8J24PPhMNA4IbyEeSGqaXa7sejfFxVNbMDVnwY2u
NIxFF/n/TOVcQb1cTV7nbkaCbLa6qONnU8zEhdA/RMZJS//as2z9jOTJ3rWX0gLyRbXvFH1o2mLm
uGAwPyTN4O/yCVVtHA9wOEZkxZPJy6c0dosHy8aJy9F5RsNFHzzNqs/+PKkdqwQUSwYxhy4V7n0s
2noXw2t+QucJ4CPzGEyhU2D2WUoMrcxrpqyHPw+oeUcUH33TicEpIlVmuGakmgT0miJsLmSN4KP1
aT97HXsD+tJLLqqwHk2aA7HIoubRyidoWQwNb0FK84i7Kr8H9g6sw4CYbJeq3dBprGCGCzrxaZOd
gqxaPpdUYSc7iu9mKBabpOhfWVQ4JvthT1EIRD4g/gTQCKWujfpn5VAtEqtBwxn42pQGxGt02XBV
Bco6BTktnKamQcnDRII8aYm4uBN7INxfIo9tYVX0ETBkNGFBNlRi49rpL6CgJa8r4ALsozWCJTS9
4Drk/RSO37CcfG3hXlyNSzQ/dbTNNwxoh90cArSLi86nIoicGwZs5b4NBs4n+KdBLRCq01oK2Wha
VvimIbL59C7WwGb8VZoyY8wrp1zr1qnhELMFNVPu/UihQp5qD9ZRNVDUCrFENxzsao4o6OAeKi/N
997gm00w0ysaJRCQatDJGeXfuB5Z1qiY0f4MpTeB7qSn2RYx2vAycE+TqnDQpqelvm8FGBRY/+LF
rnr7e6wuSC0Xw5ADh2WdTHF7I4PRXTt9Ou+KJXB2nvCb52RsaSe4nI4JfBc0aKLphPRc/uDjx4Wa
ZC4hNSk5HZwNbmA6so+qsMW/wzw6K/z8hJw0p6gqKTwIe/nRXHTEZQ1Qp0Dvt49Aph+Z96VbNen2
RxD10U+rBE6ZpEG8k3U8EO96YWCmA/podHAQrzVtraHqn2LUXs+Ceg1VLu5Td5gmBucBiUVJ1UeP
DIcDyvIsfRiJHrn3odYjuZ87IFYjeWN27fxyDNob/iV5Gl1tDjYyiau6p2+5TunVIInPMsSxcdbU
pzotajomdX7FQrU8Kl1Z14o5/j6re1YX6hTZUzShjuF0mLiY8QLxDXTNcyvC+x7YO9B/2kuZ/1iN
j6VLf0/Sw/lUT653DFGfI9ZAWofuVWEzQy6Y8goRtu5ezOREhz74SymuVN6TsUC7dq9VGn9WF4eY
cGV0oluWvuaaabRARHYryozjpeynrd9N2ZFjRnm3TLnZWaSh7WC1kFvgpE+xpety3R6SktwXoHE+
nVqPBjuhKRs7hKt8yL2tRvVorqL8BisrjJI+YDxSdQrLR0ILwoP9c6GldE/xcCFuePBOmzFHXYLg
k0EAmr5Jx8tauU25ZQ2Jtx0pElyCEIyRI+tmJreXV0E3aO7LYPkRlJnhx79oO4q4vg7bMEHvasFt
F/xncJPNvb0smunsVG580/l7T/NLOQ1wAgEAieFZ+USHWXwj9Mg+OEn5IGrWQzq+/08/h28bVvNK
Tj4ZSOn04o1edYPtKfrRy2i4kQsdOYYyyPRqx6eQgHcK7anP72gLz89DySrAGLY8jJn7WNdTs2rc
6UUyC/oZZIFgsuT7nBICyqm8E19mTuArW0/xvcVsZr9oBdEg63hR+MSOdjSSblCnFDv4UnpOIQai
4SWBhf5TdQzR1a9ih8LKB7/at8G2wEM7qktoTAcC2KeJue7cO0jG9WNpIPNcko7Coz+l5hoxX7Vx
5pnRp9DzTZ3kHjt2593KggYZ+X7ZPux9XpjB9VEFMYBnHkgex+w3p5q+8x0jjRhGbPEdWU+4NZzP
75yolodpACWXMEFEWqTya/qq+HBpu+4HDWgu6Jvw01Q7P+DVF9eyHDD56tE76VTTdS0ETPeFw3CB
sJyVgnO6nMrgwXEQTIZuRT+lgOyYMso8F0iqtoqDzt3k4jOIJV0HPcIj6pLKu22Glo3TN5fCDP9H
MomUdiG/2izwM6XpTGzI5exE7mJ8iD3UVZzX1AUAXfBnaE7XBcvU2PmkHsc4Uuyuah/sGQomawlA
mJBoJrSMFm4cScu1n2P2UK/6Hl5K5qKuh1cPQuOP3OnDXUYaGJw5wCyRFQx7upbFWQxzSGKM6Rhv
Yf9JElQ6rhbzOdNQCANUJsfOxXtNJDGZEwrOgJm5SdV0x9bFM2D7Zn4iI0vRVgzMNYocbOKOfPFA
SyQJjSbYh50Nya2LIHhH/t5GM3ELzCvGo4WYg+i7cUPGV4/8oqKJliEotnBVywC/mZdVhC4UwQQC
CqBP52eC2ERpriuk+TtHD/5VnS/V3pLoaPrFag58eJTRLXTzLnHjTahy75ihjN1Qz7Eadf2XClXh
oUU581B7C+mgPVmKABWSHU3o8QrgJ5+r21Koz8J7DKR4cDN73CTlbE6La39Rgw1fPmM/7QpGFAgu
vYcef90p7XIE3R3vR20j0c6sPjowW8FRhe5gP/sGd2yNEospKx8JvVKqLYt3jU3JvyEMK9qMqcaF
A4GbwwzO7HZuZ5b6tjxKH8uA7msOY4Fiij4UxQG8lkD+3SeHwrbrb3AAcWkgJ9EzpJ2eJdCI7grc
Fi8uqCAL1RKH1vy7MY1YzUM+7Cq/qW55r/QV+W0LTKnFxVcYtUT3lQVrRIVh1u2qF7KSMBIPVu+u
JEdSFIsKy0mDBoRuHsdyV0vWSrRGU9rgS0ox0FiI0B80HxdLoDQbZ8G9MpimQ4MbtM9N07T3oiXy
May9dB/Ok9yAXbM3CHS/Mf1nKAh081Sy5WydLgTDXrWAGDBsrxH2uIcsgSmge5/FflZf+8mtTy3j
e8xGzH5aiY45rGnsjyWBNaMcv01DKva47r2dl5v+lTAj51r6CdoGX/wA15fvGrirD/7of4tcD11b
Q8uA8dlP9L1yy9iGkyn9dDpI0N68akQFYnoStgaHjp8o97ahNpPYwmHW2MHOnTEIGoK9Nia0yr3r
E9ZVTqrki690fugtHd4pu8sfDAdF1OPdNOxqGtPXvFQ/6o7hRJWXnBi8iI0oGMR2VAJFaSvFynWt
YjPh6V2ZuQBVSOG2nhY8mogCy20fsvN1AaMmwvsiHHLxtJ+sSGEGogND+2buSNKCh+ijr7tOCMHY
8FNw9o7EvPWy4pfqCccE95R97+ZqvLfd3vpWj3SGcqU7DInmoaakvGWyBo5KBNNX6rwXZGYOrVa8
MSShTpump1M0DugVkqT8yc3xSdMNWtGWyw5lwgjKq6L2esqMASBcN/cRy84hquBlIvljLsFUVRU4
2hHfkLjC+EJhi0vt5NYmWn4jc/y0JubI5E5+j2s/mIMr9ACkQPXujKqYbqVYoND05ICglkLS1LrN
cu37A2jjyEufuwDVpKcYNbQpW4MtRp4hra91V1oWzbamAZ3ftGhzxheiKGkop5kLZ0QA9sdKMk3l
gdmMtU5THJCD1PMWKbWHpwQ3hRgJI1oKzJP+5KAFGDq9V2mLWb2ZiUtgyHjEgPIpSVNWFqeYd62d
0kmN+NIyAB8Yufpo7aWzYHTD/Cwue4oAFPf4ZwTKY9dqT3bn1AwdkNswJjCcMfq5Crfe4P4K/X4I
mZRO0+Wkb8G2wj+FocbelOPM+LAO0CxDxwVElzhzf+2gWA+pApMwRcNfpw2hs45HUcmEVD4jPnqu
T+RL9gz/ifppoYUjX/DtgWmrDZfRujT7Yr9NX8YecZZyLPDnQA2Rr4X2dVthI10h2vjpjFP/K3Qg
GRqQv1ZWvXo0Zvcocao9QXHz5a/Lf+E2MJtBM9SPFN859AjwgheYqWApxicI0DuPAAGJzzU0zVXZ
MKD0MjNuakfA/cKPe6R7RPd+pH5btWy8uODc9NCQCAXnFOpZ7GFh6X0FJzh1mhNDrOXJITPhzP+W
UIMusrZ5H1tb00czxj7kSIgSxU+rR4xJL67+mTo65qSQKo6nNY9GX6AIZsDe72gPfglysiuonsAQ
6SNfcSAdMBok7VXa090BLu9tFRM7CCLa3fZlYl8rmcbkhk47XeNPrhiOjuPNMFjqiSk2Rkmj6Ec6
rnNtAspK9gosTlITOmqr4jZVk9o2S15DjSAwwG1iXG4NprhJgwqy+T8JGqrJqrzQQOhNI0KL47Vp
elg2jo2aMwRb5Mkh3qOgYYiA/x37ZTN+Tsage1Fwu6Cs0lS6rzUSM0KP7fVSBcCXNa9fEwN3IYvy
yWMWvnODTz6OBgq8S1qJWJC64vqItjZHzxN9QVjEGMXQfl4GpUVvvoYUCl/qgoHYMmTiNEaFfRfl
9GEthPcPoqrwrE2+j+0eTSCSyIZWvM1Il7E3LizU364t5dEZ8U9aQf+y9BfRpIJPK2Is5pwf+23X
xS+G7s0qG+hR0FE3e953+nBmNJBpUKxBFE/2AO4QSggYbRdOq2VRgCTCZ9JKnUyPRfg3dgvDEfhH
88ThV+4H/OK4oslPua6l5FNJBkpimUwHxe6FHtaabl2a2uIw1WiRCSNL3eq+nPD0BoiqWIxojSnV
eCsvy/jeKo+fLcdhE/s2XHy7yJ/RlT+5ncN6M+REHsfEDTt+2rwC70XwxKG3hSrrpJsln0GMEVa8
8mtssnPEUm5NcMs6/tB1Ulv2w4IMFVVe3DyTGqP2XpWN5zSyHbYUXrtWMUNleLYwRYYr48XKHJVC
1c7GLRGs6J5pKg0sY9wa/FtR7pdOez/KpCOG02MqEAaIpj7OUn8fcW5rpX1layYzthJvIuJ7ExpO
wnN5j2n5c7hU61LOXz++xPuQcy5h+1TSWjm2EW9S1Ol/uX1SD+W9XE6z95R21Cw4inEpfnyd9/Hm
3IR0fWUkyzPJ1MSf//j2EFOu/9//I/8rjprFnnO/uK+ST/QTTEW0HAtnH7/UuAE/vtblb/4zSv3P
a3l/XqvBfhRfwg3v5+mlCH/5YL59JtKSbniWowk7ot76+IpSv7+kEa7raL4CH93v5Zf87fZCEijN
pR65L0eoAgja++UejyiSvFc0r+veomdKp3786fvnKaVX2P7jnv/yO/JRe9o1RmoGIm9+x2yiAcJs
ubj/npVfB+xkhc+Gtvn4Nv/yI+LAUTRVJHpKwhf/vEuG4DqHW1Pcu6CyEf6llY/IAu9MeQ7848fX
st8/0T+u9ebdTwJfLZogi3uPNtKIFc6AnpDzl4+vov56GV/7js2z8/kE/rwl5JbuKDouw65NAsQ9
eLGd88smPGH9uTafbR1sh/4xsq9IvGL4QxfTYGL55Jc3LFhxwGnqUwaqa7oiFO/jP+3dx+8q4Qqe
s9LSvvzzz79syurOsiJfPdhD+6VRj+hwf318BfnupblcAiGIctgPHDbmPy8xSLT8JBnpB44uCAhA
S6gAgMigiQ0af1gKRU7Y3qsp+yppv092fb7or8Ik2xPZBE2bSLcVddT+4z/r3efrUk9I40jXFRKV
yeWv/u1bqkm65G+u27M9O3onmqLGwzPXJD4s4s5P+3Pb2pCY8JpT8OZUzv/zy/MRCRZc6Rjv7RtB
EypC66cajvyow5oFyp1DiOZtpdzuU1KROyiWOGHSIOyrlu/h9PHlL8/8j8WLuzf8w2XDFKz+b352
G/P2zIi+OU/yqVnONWw3kmlw4/lev7XCq4+v9u71v1wNyD4uU8Ue8J917bdn7TEoocvqNWQeMqym
X1Pbr7rK//FI360bl6t4totthyXSMW8Xp65AplrazRnRbTDEhLa/jiNpm/2WovTjG3r/1Ti+bdPv
9NjPfO2+2WdoPta1N07NGfniQ+OE16Otbz6+xN+eme0Y2j4KAYJ8+8yaIp4WL2nINMEM9wD+Rd2l
sgMok1jiH/vK314GVyluh+9UCvNmEQw5RolEl92ZCTShxfoLUpjD6GCz7phSZq78NIGz+vj25N8e
ocuSwJpgjP+uJED32jOF5qI5PUeqdmcX0SLIfgGJ2YVcf+iH5zHp70a0UYMPGCM+5L7Z1Z378PFf
8rcH/dsfIt9sN109NhF1cnfuUKI4w/1c4p+snz++yN9Wm98v8uYR133VogNvunNPWqb1KZ2vbZcO
Gq4TcSbpr7W+fHy9vz5dffnefNZdaS43/dsXR+KRnVYzNyVovDfdfRIE6//dFd6sn6TADtIgzD4z
XAuponGXTsE/PrP/PPu3yxRvP116z3Ox4b35znzXF6Ox5/bcWne0xEv6+LG88+sXiRXXBAeABivi
dv6xkPz1x/rtqpfv5beHF7htXpAO3Z6zCWXDcFWYpwDi3QI4ioN5n61qusMfP015eQHe3amtXcEq
aTv67T4coHEA+xR1Z+I3NkJe5eNLFNxVwR4gRx5dDTGDK+sVpcQ/7vWvL8pv173897/daxiDiarC
mOtG5hN9k+eA5M9/3Nu7spWFmV0WJLkrjAcp4s9rBB7SjZjPHYDyQJvBxzN177R3qj9J313L9lfp
fpfhJ2t4jKrbPNp9fPm/rW6ekIxyDUs1S9yfV6eTmmYp4uVzP1M1I/cpN7UJAYK4slvnl7FglM3R
2Vo4uX585b8929+v/OY9MhEkjczjEylhOS9EQeTlPzbW96WV43NjmNS0L+D5vdny5IxKM88rnqyD
x+DJa9m/Acn+/Pg+3n8PrgByxK/HzIV9/M1iQtYK1UJl8z3UXzhisViTRcGAODvl7WGubz35r93h
8pv8+TVQlAl8MEYa4XFy/PM3SxIxLah3eCshpyRAzHuXcwb+AwVUvmn+VYz95ev743rOmz1gigcV
ouDtzlH4EPBDxda1qEK4DJvOI5yqgctwrKfrSf5jk3//+/15XfXnfQ523zDfYJlmfZuSlzA5Rc0D
L+jHv9/795CrXE7FCpaT1s6bzacsTSmwyXZncJLrqLxd2n+8IH+9DWYQnvQEp4m3BQQDEj0PMmjO
LlbHYnlqqGapjrY94saPb+WvLwYiN8+nYFHv9rXeE7WFlqg9y5GOjxPupIMlplHQYruewVq2/M+3
IB6ez23R4FJ8ZG9exbTDbpc4BlBwRoCHGUEpDyCp9tq9Tl2yFy4EKmuF1u7jG/3rI+WMT2nkEFn2
nxPlb+uySwcapgPngzEF2oLw2RCIlb949tXH13lf/fBVcyzztbZtqoU3q2MIs2LGbNae05TKxARb
wliu0sn84zJ/ewWVq2j9eMRW+OrNK2h5ds84THdnB2cDnJ1xn8WL///xcvx+kTdfU4WosbMImTrX
HGJ6mvxMJNv6pWTu1vyj+nnfimFD+/1ab/a0xq0ZZicu1yruouAzYmkGVrtLLLYlzsI9Ua4SCzBn
Ag98sInzfywcf3+ePm2uywnEsd/8bDgk6AY2sjvbNE2Xtr9BUPXy8ZvxtzcQ2bcSnm0Ma//lv//t
DYyIUTKtyfuzqyNIfAsSnVu3B/C///g6f3sD6dR5yrDDeO8Oh1ntesybyv4Mvoks5RBZMeDBftx9
fJn3ZQAKed9n4WARvMxk/7ydYZx0GGJPPJemWjuoQBd5NZJQHt8qAkWr64+v9p/K9M0OJrkrx1fo
85CPvHkXcRe6mTUsXA4OnQ4fEyRqhf1gpffGvVXhzi6ji8V8VSXuGj76BsHT2tCcxiUMhv6/STuv
3rixYFv/IgLM4bWzsrtbsmW/EI7MOfPX34++ODPdJE8TmjMGhAEEqLhT7V1Vq9YiV337e2YWU1JU
dQgouQV4Ul+PHniWYvhe0J097UF3BbhTKU1b9+pSKDmzmCTtiL5J3ims5Whfii1Ba13K/VnTYb//
2dEq4vsLObvhb4ynVjOYXXqLNMLj0Vg6ar1x66XiWS0G3cyzg4Ki7x8M496r24VdMxOBGJIOTlzV
iVVBWY7cfw4WOHG4Gs6OSjMUsxcHkgjsEBCaQQc6gueCXPyoPO2+9/2FTTQ3mbxYNW5WFo109vWi
AdZWShAFHdSs/pb+WdsXEE/8+EXDi/xfI6PZDDsZCpY4784W5xvFcKo6x1KDTFdZWLYZl4Uh06JV
2NJMdVxmUJDRzpqg7hC4p61bLtDV3nx4k/O8MTSyJTyFJ1c1BJatAZCnOYsypNCJ+KRAphRCe0+u
ZsH/zvl/mQOlKuTiSQON7+cIAnJw6llzpqkFHXMLQqckobKrxiY903LkreEzRK5KoKMvU1PrWBVt
9irrULS1PGRBWYtt/fFDfvVNo6XsNCRlEUtpuJO8dRn9qoVTJj+b4vfb0zx3Jq7sjA45ivNRJkp5
c1YohLXBUfRp2PJWbfopM4+1sG3KNxU2hwWrg8ccHXuZa4JnrEkgp4nDabm4jzSJ1yv18vocQIQH
pXEo57SjbqiTpe3ecMJV71N2jl8hhsmVdMH6jM+BEJJjSJe5yEeMjqJghY0lmEZ1lqzvPkRIJIoB
IMTJg60tHPphkSbDpLRDOId/w81dD7MAv0yWPq7PvfwnBJY0JIlSOpz9dCEFPONdZNKltBKQhJ7e
u4YCuXhCv/O5gveTy2PfSwjHKEsh6uxJoZeDe4fUrEG6+3pA1GF7oFpddQ7zs6RtnfpO8d+sdF/L
j1Svt6W8d5C+gd6koaDlG59vb5uZa384pGwXCptkVkb+O3WUOIEhLTvLNHFbdbZqoIPN2nPrgvmh
3bAPtrcNzuwU7liWjs5TesLGKSudYjW/sNKzFAGKsA+q+yTkgKthnADNsLAth68fbZYrY8PoL85E
Zio2+GAzRWcKwEB8X1c7oTg64a/AfTMC2mhaZX17eHPzeTm80XyGHMMKTGR6tuPwHQXtVeXKu7Lo
7hGMBoIALWPfnG+bnDkRKk6dIokBfAAOu+tBKqAz4sqQ0nP9ErafO+NOCvZW/HbbyFwK4MrK+Nw1
FoAkBStdd2ho2lC9LwVyJZX1Jyc1TQO80O5tdB/UcGENZ2aUwhv7BS06SWbPXA+vL+teKPswO4dg
lFa5oN4nKCX7tF9Ag7jJgZYFwlIdd+YuvrI5/P5i3wSmZln03mfnLPptC8JmoHG4PZ9LFkbeOpIA
p8sNo0o7mAMjNKDjBQtz1xCoArRNTYXDJo/rxNCKZBDEsRXz4q4saD4R3kKwYJb+SbVfohpekE+a
vLT/Z8fFg57LQDcpw49WK5CFLKxMlc1Yl++ZkjzaqX/4D1N3YWJ0vVYJPeexw05M1aylfOUg+Fn6
xYJjlGb8PwCGf0cyOsmJRtpdiWAntSBN8SAlano4O5Bs3siKhzK1aac0b8h7WwzuTKFayVbxJfTE
A31p9NLRfQrP7dfbI5eGozzyZxffJI3fiH0WeWIYMLs2IHu6rKFHsFOn2gSF16zcNOzpoNNOAdOz
hbsNgm+PtpbKosvToXi7X/iaYS2nX2OouB0VvkVt5F2tNJV6M9Lhb1XykwFoxVPBb4HZzwppq8qA
yFVrV7fafcNXyNCtcYPu80w83v6OGf/HpPz7GaOF6sWgJ+ZhnyfVo1HTdwo3UluCIAKucNvS/JH6
19TY1QZ20MR2zH2SJbRVSW968pxFz574pKb0WOwb50fndgsX5qz/u7A5OlFSqUfAc7kwKTK+akPj
hQsxfeWAFU22kon2lOwurOz81v9nRvWR+3Nks0zDerg2rUeleI5Mbq9Pt6dyYdHG9X1EJXTIZDEB
3HyLoPZR051B/3eXN8butqn/5dT8O5zhWy68eY8MT9tmWnp23ecSJUj1zTA+D1wHIiKOVvqzlt+s
7luo7VVracfMziTcN1SoTepzY3eYypHfArNPz0p+sOua7t+9A3zt9gBn5/LCyGh8RRPAgDZ4Bak4
wmZtuF9lZ2/A2XTbzMzLTVM0g0wUCQxSJYNzuphGIOoleAGeiiZaTc2fIN5r0CvIxjdQ8Qum5kf0
r6nRnq9puvEazcnOjn/o1C9l/V5R2SuMhVhiaUTD6l2MSIZqO4h1jlZT0kMIL3+zUmllLkx0n/6L
k9Lpdlcl/pvkkaMmFVBuGzwHzB6O8mjGT0n2pFcLUIVZD0UiUOMdSAqBksb1kCCst0LfblKilscg
+lEl+xAlFq8+lcZRK2gtCCHBXDA6t1qXNkfTGJW6nxdhwYVs2eeopBkhy3ehRNd1EHf/wW+o5ClJ
HVL6Io64Hp+UiS0azwrj0/VHLYVX1Wz2UFlvgdcs5Qvm3jIXtqzRXFaOBzesz0MDkYeVmH0vAOve
PlLzM/fPaKzRzFURrMq6M4xGPAjVZz34lKc/PPfltpXZp8zlQEYXNYQtQW3ZDKQKAsTkaEEKPrtk
JOL0QYg+qW20IwG2Mo0faovwwpNr/Vag8dD+izMk1lQM4mnICcd1NhHwG81TOT4/qkmKDIra+Q87
lRecx+yyXZgZLVviSTKQNbZjkX/KvS+2tpRqWTIw8k5eB0m5i3TCuQEgb5S/9eT99oLNbgswHSIA
a4k6yvD7S79EuxXCoT0vdzjGWmnbaF8TfFNoLL3WlwwNDvLCkFXHHoSHTBXdkpCevqrxaw2Ur2s+
3x7Q7IxxXFWNG0RTrNGp7ZoyMHqffd7DHExPFBHPElBjfpPzt01LJWfDBrseCxTRXRQGGQEqPfoZ
eBC9efD058aVdpJnreCIQUT0ZJQ/eu0+sGleovXbeiQpsrD9Jle+yXVPKU82NCq9xvjKRzxDbuqu
SN6CVPAObuLoD25jGHdpp1sL7kOavA3/2tIs7mMDJMX4RLUBwIQw6ZO3CEp13yfR2qJtVWzgPK2K
xwrCmQTsPP1r66QMTkBkPfoMJS9+VIMUrg95XXgB2XNxYQom9yqfpXPCCZOVoWo1OiA5qhydkNbZ
m1PQFaeXaKS/JiSyJDpuzIU03WQLj2wNW+9iC4d1bmZGBOmzaX5xIb6lRXTt+oj40HZxexPPLezl
qEbOuhP1IMuyJnvTHRsCYJoom2jbLCZyZyfPpODAjQUgYYxZMds20qoky97E+LeIEk0kvXiOs+p6
ARW4JSz55GAyexA4sU11/m+SfMwMGy4epUvfAj35rJXeA+3QC5t0ycTIHYOr1FXBaNI3u0x+BDTQ
VshL3l6Z6QvfBCtMgwbIB4Wa7DipCAt/6AVGwDD6F42WfppTIQjDY+bFpk/ufActwbLcKKG7r+gB
C/KFcsfMmg1JSxM4DilUQKnXmxDZEUmDiSh9a5Fnr30Zroympz9VIBotoEdNimDh6Tozq5Yu0sSh
mqAulHG2nxZRTfUh9Xqrym+os2xrawn5MPjkq+geIAK7TzJITutT0AqMpzTrJWLy5tEhokLDqXs/
Y614KEMUguHqldC6XmoEmDnMVzZHeyVoSyUE74HvpEezVE/01nn0Smnt/vaGmbWDZjApRd3gyhh+
f+E0IhgwKMNWyZtC8qZp+3zr+Km7bVKjholqMZyZ8RwWJTBdVcAjqCT6r825RRWGWRcGbz0E4boV
bhsSNxltebdHNbcngDtoEiA+Vm4coMm011dgv/23NMwhldfU9N7Q46XYbDoYjYucViiiWZ2M7Khe
QZO1LFALct/Kxt1BpwtpnLrNpXrBbUyvNp0LjWqWCnwcgNFoznKlTXSDbu63EG5dlAq74JuBupuG
mtQuDn/cnrnp+dW5POk2oGhOnnmcjagN2Hwa1FDJA8DB0nxOwkdIHmA1/mY0X2+bmi4Sppg80J70
lE0yAo4Cf15BgvTNj2ykmQQdNgWo7D9sBEjWcAGLgJZAWVxvuILcH2zCvftm2438nLdxtNVML12I
K6Y7wSQC46aiSULStXGC2QsakbZFM3qLO1S84WFTOpim5SUz09ID84QlFW83PIfHMV9sqbKtm418
hn922zXaQ1Rna9hnPiEpsNWBnAmCvVM7lOhJb4uCurk9mdOX5V/7Gq8ZKoGaOgYTxVnv+GYWyecW
uolUkzaKcgi7jmZfZNrhfXCf6u4RGmoao/Y2mJXWO+jlCaXX298xcVp/PwMMGmwUAAXGXiTMXLyx
X8tnI0HuBpRd4YYbo6rp/T3ctjQ/40OHoIk8gTHJVmiZUJgmEkJnDVZ9xBtXycCn620Rqk3o55Y2
qY74i4E0x4djxGGQF5ZHr3i7h3Ai7FX5XIj3ef/UOA+mt5CKmWzbAejJVc24SGTJ+uAMLpw/ncuK
6ymxehby5g4VpkdPaZ+yrN/dnsTJ/TmYoYnIFOlpA6E/OoNB7oqlJObqWUu+VuqdpvwpSU7b1kuB
zCcK8yitf9T/00FH6GOIFu4fOceRRRMNnjBRPOdVaOKTVrb3ASCP/5uN8ZmPqTQ6RYONjupCA8+z
kSzM28TxE7/JBlsPoRKqL9roblZkL3bxN+a5C+gJhuU5EtdK9VwOpHmQkzn5wltg4vuxNwClCKAM
RRfHNRW7bwunRz/1LPeIiHeQ0iFri1C6/Uyr94e3Hu9Uwnre9XRwM8LrrYd8VTiIVdrnUBN/wal2
gNHu0IXh79tbb7rDh/uZWxNoFnDmcVhYJ4CMHPQMzqFDV74aPspKBbGJtfAGnTqkazOjV6+muTAK
y5Z6jns0mjx4GWGadJBSKJdAA7MDogbCOpk8Ocb3c0np10982Hsdv/8hBtZT0SOJ6y/1PM6YYR8o
dAuAWJKmYIgkTGWx9PSzY7d3gmHTjJGt5Hphg09ztEQIMr2V6oDzoiA3QtMnkhH2PYDfM72UWxEu
//hBzJ5hRvGkYG0oG5E7xEw+vliMSSI6GkAzDPN663WKKLg9UJOzEYCGrfInKFa2RR09gWZYeH1M
p5GjRDIbHCnpHiBn16bMQHLg/y/T18RKvyP+hq7SkGlQv93e5VNHQR+jxBNneB2inD1yd5UVmU4v
+v5rm7yaqEGUECxCfLjKTWPbtfGqET48LotniM7ZBVAsk2+5HleeQlCs6Yn42oiScJ+IEGaxF00u
4zIvl5pjxodLAhNrmMSTgOgI0MewB13qmt5Ps/7VRNzlpXRbUt1CWOz1TARPH0JBsTC6qUGJy4OM
DVCLIScw2iDwRBdmh6zWqazbb1laIEwrQCJv7KJFaoDxylG4vjQ1PgBAH7ycpE11avMGRhlhRbaW
BqACYuA/UnZXes7CrTX28YPBob2W4dEyM4lZOj0t+srJ/VPqGPY3yWwBjLnpQM0X2t1D62fdfSg1
4SIEY3wSsDtkJIFX/f96xWiLCqlvWug7+CeUv9QXKe90e9VbiBLrTZNTz7L+IN9X7QpPsR99ZCaQ
WBRKNBpa+Dx3Ql5B+m77CLsHJoxvOSw2C0/KCQybDyS2p4FCJawGvDfa0laYRaEPYd0JTrwMdeoQ
LjC9lHTkbRt4AuVB+MWEJSzM2uqQmWQCQkmiq8SwvyqAkX7XYQ/YSEDkJ7ZNceWHaJE1kIv9vn3U
Z+bx6jPl65MnEWTAss1nFp37XKnxb0GFjL427j5sxqTbViTAJbFC2HltBnWfNBlytye1KO7CCjCe
ReN3bxxum5k5aeRWRPpdyd3QfTry/36Wd2Uiavkp1g69p636/ORp+dryf9y287fYd5nCYXV5wINp
t3gHgJwaHelYsSFmksr4xNcgSVcikS7FOhqiSSjvXMGz1qmB6F7I9niA5AH67LCFO4YMhf+L52t+
Ntz2q2LDhdR3nv8CpKN5RRoKNr/aMV8yZHt3hc+xFeGhkVdtrhhLJ2hm4QEqDxkNghEc4ugqaQSk
SRwzDk911dypgLEPGY0xG0Rs3m/P1ZwhwlgNtzsg88ftD9AERwZCrOGpSOP6U5da9QPwsuDYS+lS
YDBdfkoDg7Yc7zO8wziBAlGXqncFciya+Ix4y8GE6qU1YHzPq93tQU39LN0VtL9QdxFBl45LEWmq
gK6og/rkq7+T7mvh/krzH6H4LWr/aNLShTVnjBwyt5WOdydUvz48bSqi5UmW9WQYqLF7h9zK7+o+
h4yexnRvl5hfbw9uumJDR/7wyNX+RlijUySa2SAoYxU0JGovuWBv2rR7q2H9vm1menXIJKG4N0SL
fcjWuB6W2pNQEBw7P4n5Y+Hqm6b7VJmPevpSZuXCcs2NiIY2Ene8LabQ5jhV7cqR5eJEQlfZ9moi
r9yhJ3dgY1wY1cweNEWwzQNgdEAdj84VAtsJ3QBNdWrIR73HiPhuJfdLYjfKRs6cpXrmzBzyIhRp
SCS7xlyOrOkNXTyRzn0vZDw7vVUl3JvywUVdYamvaJxdk7jEhtYGcoa4Vvotr1fL9Q1Xhcubl4Wz
DUuEXaDkvb0fhvW+9qkyXhtyIV0iPp3emD68hYkQN6fSiehfC1aG3z6LtX+oO+slMJInXYETU3TE
j2+Ovw3GOA6CKmXcpi0j6d6DaqtP8CqtjOq9gZLO6aSF0U3nj9BAJugmxtIGFqPr+RticjONLe9U
18GDZzgPKDwuoEWmu/zaxOgur5LCtAs8Asl94OUJhKqC8QRsZaEuKA/n/3qhhigHhy7LZHlYruuh
VFmrdkpYeKcQulJQRLST9DaSO0ZfPRtWcqdK705WbAoZqkIoSh6RX+q+O54f/zDBKOysYKBUbyQV
vlnlO5lHkmBJrG6q2HQg81c/2oY/UN1QISfHyLmEb2eYtousFJo1jdr1jnfy/GjvwP1oSvu47+5q
s73T5a1FKen2Rp6kNf9aJBYEZcB2mgTVVZ2FFgUX/wSFuLRW6dpI5MfVphxo78W02Rqh0yAcYCkb
39S7VeIoP/NMbVFaCeptAxvIgk+aZB3/fpBJusJQaemaZMz6IuO1Sg7h5PtvHQSXBKhZ8JAg+tE8
ucj0hJK4LfMflv7RrunBMG8MSBgIJfVJ4szt5abPjCA4adTq+rT9EvAMX7mNmSNvrxxjZZHOYnpZ
KjwBKbCB1Bo4ZUarLctpGvmx5J9MuhC64qFPAxj0DrWrbdT2S2XuVOHJKaAYlu9DKsyx9I6gGvLZ
A504EgZy9H57M8wcSu5SgLwWDUQUJUZ+M4v9DiWRKjiV2TGA2KaoMgRrl0pHM97lysroLk0DzQrI
HgYnx9O2afZdWkQeTCrBLOUQ5EEwyWimTHqNhsCILqjByevuGzQ00XWEHIqfhnqIo2ATwAFfHdX+
vUUX9/YcTm85hdrRkKHC3Ris7PUJjjW51WC5Dk6y9Yhat4e6qMEtJ77YlvPhywBTROm860DZgy69
NkVtKSGu0PwTMk8ow302EKlr7m4PZ/pEIPuPlCJFS+JD2uyvbcQ53eq9VMSn3nrToHD0eKY6LUzO
iFvctjRpgWLRLB73GjhyWvUhHbs2lUaR7Rmmk5z80C1WRqN+DV0TQAdUq2n8mlXJQSdJECjuPk7L
VZlB06v428KwF8r4M6cAnmFeDjQvDDxZo+8IghY+a6RnTnKYPqe2/TOwyruo9RZuwJmZ5XVnskc5
aTBPjM3UCsqPGdkIKzugvVnWT4gkbfJEX5jXGSdjgbXj32xLd44oAsKHvn/Sy0e/de9i+A8boKeo
L0nRyVzstpq1R0Wd2jMPMHFcJytqKs4IFvinDKpn6nH3RvBFbj8h52OndzKCX7e3zdxqQXMxwFZI
1U4OgSOJddTWoX/qonQTmw9FfOzl820bc0sFi9JwP4pkSMb5kaJI1dxNsJEaUPaD/7TrVzJlMC0L
C1XG6WjogqcDnbwA73EK+NdnACpyC/fIkZaDfC/Hb5Us0Xb05/Zwpg742sgoIdDpyGEgocaO0Nt1
qLwikfjhRbm2MLpI7NYWoKLGQlg34AhfLAsBvnTB087OlU7H4lB01njmX8+V1Dl9gYajfzKEXd9L
q4aEuSW//4e5ujAiXxtpabkgdMJI4yM89Cu3Fx6o84PgxgAqCFxuXK3rfVUDzMxrR5CDdU5vpwnE
nfVZWJBJtQH+OJC1/9jRRpOlyXXvwTnuwwILE+ogQJzd1dGjQDewY+wTaRdS3w3KhYMzt9N0svKU
8IBB4lSvZ6/LS8OBvdw/lQ1snfaz5P788PIMAYo5PGC5OqxR+B9FpGtRjXZOjoRklPtg9Pr+toXp
AtGMD+mLCFeDBcZy9FrJwJr7WZSEZ9/8DqvOSkNUyfKW0AVTD4MVAyANmUDubHM0Dr8O28QI3fAc
mEb9qwMce1IzwAVakdpbykhLhD1TJz1QDCiQT0BrQwVcuV6YVtUEoSdNe9aQksFZIza9T7TfsL6v
YuU975c6w6cbgYhGBCmEMfbBOPYPIAf1QRiH51z47hU0WJSfbi/T9NllaeQvh7iJBB7/dz2gPk1z
NQ5glk7QjoDH/bdl+PcUpTZ4IaSf/AU/PY3/h+bzoSYDXwq51WG8F3Ga5g97MdTrU5wcFdHJ71ov
f4aD/jeF2D9I2txXauneW+5HzxOJyaEoI9GEq0ESN/Krroz4ptRmxQkEJVJr1aZzrW59eyb/rsVV
yDykT8BcQU9CClQbw+KosJoeCp79CR30/k4Q03QnF3K4sYvaQdAUiQy3MPeqWb3LodD8yuTeR469
QYQH0RhZOsFfHq9VNZDULaQgLkUFkwarovDvfBe29VTO42e3cL1fqRBZ7SpQxUbYoc3Zbyqj0e/N
3qh3tSvHe842hf8uCb+1uRy+eHED8Ybb9eWz0VoFmoAGOjdmQ6ujIhflParB6KNkm1LpMm2NIrsZ
bYwYLUIEVRF96BzhiLiFsqtoStkDmgw3OT83TRH13/ooyNau4zk/5NZtjnarfRMKhA40wt+VL9ZV
v0WHkFSVjJqm1IaH3sp7HwEZX3qkQV5YlXmPniZ9ycYXF0GJrep67kMe+CVK6GFxTJOu/+WoSv2Q
uA3xB6Kga9OT0FQQCnHX1xBEk8bUv0Qm1D45OvZg46V650cq4vWRLP10DSPYhq4YvrdK2jcrydHs
ddcl+ouOxuNPpM1bf40Ee3Zk34jOxkAPQVsJtm19avzW32WG8wPNFzoJbu+WieMa3AfJFQCbBhnS
cbjjgDxIlUDrT3DDrKV8FwjPmnyM2yVU44QfeQiP6QyRuev/oswGP31x4lrEMt1A9+1TK/XOd8Sc
7WNkGuizCsqXqKYZMlASmUYMHk6rqBL63ZABXFm+/GC7qIbK4rrOhN+5BsKjM18/Ogk4AeLNob4y
sCdNXm2t4Eitpp567XdoKqtB9RO1s1VpbP+DIXhoKD/jsyfBZa1KRRbamXoKzHPT7hX7reveTdlf
WNTJnTcUR7m3TYkKxQAnup5rvR5Ub7mETgmPBTe/90m7+Pnb7bFMPPZgxAC1R88idfTxzskCkC95
3iqnvlU2PSJASfucqXdS9YYQ221Tf4sp1y4NpnuAD/RHDHDV8TsklFtPkqBiPVUhveLdnyBr9ir0
e25wb5m/5OLezx4b0VkL6Mun6EWWb2TEV5meb/v4JMWIET3H2U+l32eLXVmTm4Rp+EvZwO62hlLG
9VyLYgUPD1+OExPXxiAxKYfoHLxK/iEMi7XchZtMeDLMHfIjm7rZhalJJ8tvm7Kdk3xLoAnPD4tU
1NNTLTNVQG8p5JBdGH+UOzyIHbj+4M1PYAjozmWawgNWfstpRbi9NnOmzL/GhiiVLXc9/orLzvaq
RKdg3DwjqrQvcsVFqQT9YtlZ2HLTfQ2Xy4Wt0WM+sQPN8ENsueW7wgKDK0yXrug5GyB7eO6yaNT8
R2cndv0o7DnCR1dtaS2GlsZutizY7VmbtTIcHHBdcDqMnzu6rxa2VvZYqULwO+Im8IvXSmgXFmea
jIUPlofVP3ZGq2PItUkKSNSOnjkoWZPLiqStkp3RSMvDbV1Xa8TiVkX0rpifPzxCtA0Afg/UzPD0
jZ46gqNnyPnV4tFSgJXVWx9WfJRqbhuZPIMliskXRkaPezpkhVJE/uTo9VAS2j/Q91gb+icp2/ne
oViit55ZtEtr40XLc6OWxKQVj42XvRix/t1skLTN3YVBTR3r1aCs0Zp1ORmMpmNQff2g2HuvOIne
k4w+sIlU8u35mzU1oK4kkygMHp/rw9vLguQoKOYe9eBPF33p5WjTtPXec05opx9u25pxFCAzCZTJ
xFBzG6flSIoX4D5i8Uj1eROjDDr4SDyF9P2/2OES10DM86YZbTwjMuNU1EvxGDp7yUDxyd+66lnx
f902M7sZ4CX+HzOjrdepnVzJZSEeEUdbR4JXrGJNWDWSszCcaQWMPU72lgiZjCZ9J6PISA31PJOr
TDqWRfyQocxZVjxiFaN5N7L6oJsUFPp4b7fll6gyNj5yebi3rei561QPtoFaogUZW3TTtRtX4XVd
eINi4UIaZG5xoS6CwNwEXDdpZNLpV+/y2JGH037XQ37d6fuqoRenqRcit7kjT8WFyi3ldSB1o+mQ
q0JTnEJkG3X+nWFFWykeGGvNdSNB39K11CPMJebk2dFd2BwdEy2ikxfpX/GoSPpKsO76+EFWspWR
//74nroc2+h+82096kL0vY5d/JmKraZ9c5wl/oelsYzut1oqyqyzscG75alquqdKsiFbISC0vYWl
mlYEhq17MW/qtXuJgsqwu7oTj2LrwQv6kgSPENl5urUxO2h3EH909BxS0Pek/ZyKOOzz7fmc2ysa
rW+80P4CWkauQE0QNxE87DfuU+C/5OWTUL8W7iu1/61YfLltbIrCY7SX1kYewc8UG6I5rFGKudd6
a+uBJWjVbI3b20piepdp9SHx0o2Z52vR7L+1bbgpM+cgKhK9vv1XJzfXJQJwC981nIjrx/PVd40d
CCp+pYvkvXg0gmRlwQpg3wXGscvosgkPbmCtRMnf2s0CEebcPruYjfHV4pqy59kZZ0ZWu03qqp/1
RkCls6BHbwmpPOsiL22N9nSDjEGmmLw1bCF48qV2Z9OPhdblo5Tbq84BlOWQ7Pe6kxaHuzKMPxWt
ft9lAbi3aOc7+SFHRdp3g40CwaLvt/k6i5zDwjIMTmKyDGTrcJPAnSdBZuOlVuFbw2YM75PkYCAW
Kal3Vf7Y5f4qjuxHRO3WUZytBtK+27Znz8EAgBpCcPicR/5LV+JI4PLlHIZ/LK7EKIJMBOaGtvym
tN9dGk9v25vGRDQowu1I7EnRCiDU9bl3w4C+RjcSj7ne/cnNHllIRLRM72TaIq1ldbQhZblrhW53
2+7gT0ZTjF2ufU4iydFx6yTPbLjmVezSOrOWsi+VvUTSs2RhtNM8sc6NIPI5S2ApqLWDJvkoXwnx
JAAdfg7sA0N18XryZMdxwsgPeZP58qbut56/xJQ/83ThlgYvws+hb3b4/UUqpqw1twospT/Gmfot
aMKNUIu/48Vk56yZgSSHiI3wfRxJ+bnrlxGMEUfBQop7j3LjqqdIcXvJ5+4YC3w2Tz14U0H1jwbj
i0rBceu6oy/LBxuBcy+oXirSi7VvbFHFONOJso+K6k+pFA+Gr67rPFqXCG7e/o4Zd8dnkNThEU1P
iDK66lxJrclSG91RJW0dblP1RwErepQv9H/MBXSA36kxUGVXhqrM9dqZelHKuiV0uLp6HRr+IVOi
dWI8BIqwo1qz6qRn3UYrQPskGj9vD3F2qsEfM0gGOCR+rm3HaSwXQR8oRz0slLUnS/eA2Utooqk6
dHnwBgBh60j6HfSZq6IwftHe89xbzecAOqbbnzI321QhJN4WKNiQ47r+EjlEN7irFPVoNi+9/V2v
XkKJHK6/lEibAlHYvzp1Y5JORNHwFV0b8hoXTFEiqsdEDsV9oVXogiAwvgIYED0qTu1ubQBP+0xP
vstFI614i6TrgqTMynLramGvzxwotPU4TUNXGA3ioz1WlaVDbiXVkJVJv4eq82haCQBdbWErz/i4
4c0GBICHx5TkSvdrW689l8k1mw1S7Y+y0d19fP0uTYwuCKOB+1FAOvWYuIn5QJt1gS4cbb8F4IZV
qsZLBOdz++VvQyUFEY6OOHLbpN4KvRJj7JXqhi6MlYLONl0ym8Jf6MWYWyNQBsDBuIkGTPP1hhHA
nTggDNSjglBwB3GNJJEV3N+evpn7nGQb3ShDKD0ANa6NAHpRy1jx1SO8LzXyshF1TUf7ISufU/NT
UC1RMc3OHj310hBRw543OgSJb+YWEB71COiGEtFnvRY2XuPT37Kw84Y/NLq/Gde/hkaTh0ylFmYy
hjrKgfeF374gGg1kyA0/RzwzNmamLJ3wuc3+VxUSJD9/fiwhVvUOsFFZlo8BWJ6VJyn92iqzpX7b
uYENaKRBYAKk5l/PenHjil6qKG3hyUdgYFuv1++s0NooncBN5OY7xfhwFxjHdpATY7WgESdOvt4g
cp5bfScF8tHoHPszxDrKNk/yyFtpnSqsLa3RDrd35Ny2p20AvBzatwMG7NpgLlppXEaifAylaJO5
n2z3t+QvIaHm9iFJ7cHli7TUjcsauVHJQLZ1RpVqaLHrG8UWd2rwohQLIdOcId6QvNRR7APaNRpN
UetWZ3pkM6paCteIzL3JjVysZIkcpoI+4frjkzfANaH4HUpkY2yHhFcPFEuQjnX1bjTf7H6XL4HV
Zl7k5GEJAWBuA2sz3hBpKqCDKbAhoqzs7kQ91M6+WBgbzY6kO621CDuyrNE3vNd8ER3S1tjcHuPs
lIKNGHpKwHqN35yZaQa2a0byUXKqpywPfrQFiu5tqbur2v5PE8rFPQQ7gw7D8DEXxy0MUFqJRF8+
8n5aFfKvPD501uvtAc3teFgc/rExOmJR5/eFBUnQsaD3fN1q/ZcM4XT6IOsv/zdDI6dYw4zsSzq7
gxzhXncR7xXqjbcEXBu29Nj1Xg5ndKVkbuu3SAtJR064t8oL4wBD7sKxmp0yECQU8oZ/Yyx/aMUO
XAbYkMP72P6aqN5KbJYouZeMjHJoaSmHUqnYHCbtRcwtCKS2qqcvnNjpbiaupfOfpjZUZiZwnwwB
mLxseRYqaec8Oo30BgkY2c4wOVm5t+Bbp0tDwghOA3w53Fj0m1/vZoTTrDQDlnOUolZ6TT2r+Sa0
rrpgZeZ1z2uPRz0YH36Sobg2Y8W0/ZRlJx2FFvV5Hrrggb63rcH5/JxpKjSP0T737ov2pYOUrU9/
hdXC22lmVqHyoMTyl3WPlvDrL+iT3iEp6UrHTup2TlFsW/j+5VzY2vZCcmo6pbB78bwFXf1X0G10
eB3XDusU5cJj6L/Zrr8uyj+3D+10KBggxjaIrwHujkMlo9IoHxpCfVTCZMeWWGfJphB2obkwkCU7
w+8vPF2qRaUUwBF/dPB0uQCnTbqztUO0WEmcHqthQLQSkVbh/TK+e0tJjoC4yTXVm3iTl+LPuhpI
AZfwgEtmhoW7GI8ctEGn+VJ9jEt1p+TBXZgmP0wl/P7x5RnQZgPvEcwuYw4AKeYm7tOqOvr+0YDt
KEmila91myL/eLli0FsYgIHA0VV0ua4HRI231Esk4WDG3sfap9o66E65MoPXxvne+e+3hzU3exoP
6OExAcpmTNmAwpMcVllQHV1fXaXiaQiKzXT7cSMDaT78nFwYE0lj0RVql8bt+himryUxWyy+qEtR
1Ny2NknoDCgW9OTHLs/PK1ShDKMhcR/cG6n6bCXaLq3zTaqZd7eHMyzA9cVHQG1o/BseC5OnMoSD
Ka+msD2afbUyorvG20LGtVGaV39Rn2xufS5tja5yO7fKhrxoe1Qb+iI+5wkwI+/19njmp27YAQPz
Gg0mow0nOTQklUydipSH5NR/i36G/CwWn24bmvOhhEzkRIYSzwT40jiV5eZK0R6Jl+jJy1bhkjTB
7HRdWBhNl9amVuBbeXvMlZ9tcm/7VFCWNEJmEmo01kOlAuUkCGuy1dfzFdtlboZd3B5t/0sifI7k
+z7Qocga0CX+yknitSDf5/JjXmX7/8fZly3HyYPbPhFVzMMt0JPdHrptx3ZuVHbigACBBBqApz+L
f9c5J+52uSv7OuWoAenTN6zh+xf49dL/Wc0ueiSAg35eOi7istKRaw5DyF905F2BS/ZQc3E3x97K
m8NsEt41EC92GmKmMYf96//qB8SLwhXC01nhwQFM0cbFXomhYuD+cbTOe7YW1s5Wz3G1Unwrnb3v
XUgDv9qh4Ff9v1VPMjSY3U4DC7HqFPBU6IMl8om+F5eULy8tc9LzgSmxCqopNAcRv4TtK+/WvL66
aEvwVfgAKxVgO3QuMFk5ie89m7uimgy+YV/xzB6HvJibjZXEK2oXr0C4Pn//zZY9fxqu0AT8L/QC
Q3xaR3lERFMJfbUDAVzXFbvFf0mNO8dASQOjvKa7EO3Pn29hES+aqBEU789Mb2cWzKb0THsooyll
1Elr/QorHSfJO6Qb//psENdERQUOJ3oJgDt8Pg+9DqK61KY72LTOHXU1zC9BxHFZqhVt15Z9SaPs
q2f7az3vJN+sQjXysRm6g3B16jRJ2gX0wWeJk9qcbQtIMP9zAxfZtQvMAu4u1EGnOhhQ2E+C1rfb
Q2VTcKoqhM4qm5pk/f17PI+bWAa3M+40lPxAnH9+j5aeWMyM1R5iN04TE304LRDeIzGXpmFf1AzL
SsgKnRCbEk/1eSVvdJtyLqsOu79JJd9ZYge2c2qH48qztmG4G9jjrBz8iC51x7vmXx20HQx+/l7/
9IbwqVLtjPXDmr/1vrNnpJIp+lTrom/v/faSVtoXbzbCIViGi8uyp8MmQpyoUKzih0SV69DuV3V4
py9ty/OLFXoYeKO4ktB7gozZ55faGD4IpPT8UBVvEkIucrxAkLy0wPLvfyXZth4C7cZYwA2fhf8n
cR6+33/nkffzAyxv8a//vxp0aQJp+GFiJNXBZiR5AsVX/vL9Ml8cX2hEo+GIMebiknHynjrDdAcI
ZXdgdg+5zt6HyltbHjDBeiY6frEKefx+wS+/foz2NKh92PCn8QmDqK6RsdMdAg3joGQEQlwU0bWV
9P+qAYl9vWC+MEdYiBxnk7aE1A0DW58fCu7wq3Fi47FT5SU9vq/2wd+rLN/xr+/UlpMGoQD7oLOt
q9r4N1xd8kU8XyKEmnYMVD0GIpANOdkKvtdERqBve0igVeTBNB2Qrgtdg/OvssxCwcNdOAyQ4jmJ
QRMtpc2UcQ6xhFpIuKoie92GlzAm53saq4TwI8BmQ6PtdE4gYFIWE0u4BxGZtIt21rTi08G+pIb3
5TKI2oBvw3r7TC8ONgPRlBSze+icdmsHiKVz0dwii8EsOf73mTXqOAhXoaT3IbjinXwcnQwQMesK
59ACGGQ6iUELPBc4y6xL2M8vvhGA+/GiY7S0EYKTbyQqFcDzupoP0HRR4b1f/xyrH/96OJdxB7IU
zB8cvMCTh/nPqcDqevT9qhiabCKLpit/vJC6fvkcOPk2NLkw7D8lE5Y+XMrCpgIW0y3SejyMsJ+I
9OP/4kkAZcCGBlX4TEOEe7Gyqp7YB87uQEghGtLpl1ptXz4IhocYeqHuAUrv89FX1YBbM0CrLXSv
ihoz/PnOuJc4P+e5KoIzNF7dhTC4ZHSfFymbClSmBohf0G/96oc17BK28yaI0QUibS+NOL4INYiU
kF3C1PWLasoUdQJRTOBmiA5WkUmeJ3Xp839RsWEAukxQgGlZwLgnmRXRYCUK1tsH157ee+OuFAtK
FL9826CWKQOxjUd/FXbhysVcqocR8j9nkDAFXpqWi5waILAnJaMAqwdKVsl86K2nYLrxyl2jd99v
v6/eI5ouyB0XOC++3eevJmF7agHJOwN/FO09LW9Jop+/X+KLKLeQEpbbDUEVBIjPSzjECYu+WZYQ
7y4DxSKBzucUpP+LPhJeF6bhaCFBFP5MClbiKwRcAEpf292c8jbyU3sa85B6NON8/PcQBBTSf3L3
GHEA6vH5sWLa4ioUoX0YOpoFukob+kBomX//8pb3/7kCXLBO/3+Vk/I57qgVQNXDPjAruGGdSmWr
sNqbReUmtJ++X+w8Tvx3C6GVDV4csrqTOCH7vujpWM6HSkGFpXcyx2cr17qQyX25iosu+XLvwZXg
9FiVYRuzBuAph1gFkDPz/WxaIK274kL8PqfRg+yPtOr/rnQ6YuhsOnHMOLGS46aMPZDoOWF/Avo4
ABRiK0xBSy+b+T8njpgUQbh0CYKYJ58qoxA3HDGNHLHfKXii05T2/X1S/fr+U52f28+LnJzbQImB
92wC3E7ZV3Nv9sFFwaPzJdAsR59oyUgd+ImcbHBPU8M7W/ZoLO/5dC3mSxJOXy0ANuoCAVmI2ac3
hluiNVTOgTiWU51Day4thwvZ4nnogWsDcB6LaTUmM6c1f6h4J2w+suPkXfH4raSPmBRj3LX9/mOc
72iUiIu68BJ24LW4/Iy/UusGMrDj4Iv2uHTiY0qBuehg3f7vdQKWQVaNU/MfVGu5gf9apm90NIvY
bo8ksUHhblZNdcm4+Ysjs6yxyAkvYvRnnFXbhYP6UDntMbat1FHbICZ5wT+qqloxOGGXSE0Nt1N+
kVl4HugW/RmgZsAaRofhFD8KBrYqmIHGTciSzOm8n1FRb+ag/R0LN02KfwcNLLA6ID6A3QLE5HRn
+LIaumEg7Kj9MPV4l1oCVLl/lmx0sAqUB6B2A34+EsnPX2wsGqsCb6c9KnYdEJjtCpYO5hZi/Jvv
d+AXbw93HjY7DI0gT+qfNLeM67doDU3lUbLxRbdOjvkUBA0tCAPr1Wii5++X+yI1wmUOTjMqcYCY
wDn9/GBFN2PBPuHHKnwvooyNkG2QLKv1WtqbIgGJv1p17S2Bq9L3K39xoj8tfHLU+jAa5sgj/Dha
5kaGJo9Gb98xsgMIIPt+qS/goMtDQtpnGRwD4XeS0dpQBhB+ZPOjBxBQUd3G7o2vbyr+ylSyCuO3
MHn0QPAgoczUpZn1eTa9ZEuQx0B5gxh5KuqIeVjh9PAePXL/t+yvE28Pc4pVBLMSsS3MfOlRvwjF
aMYiO0MXEVXIaanTi2TkxWj4sZnvIwgZcrg/27CgK2qoRwcfYbH1BcS7JlhCA7Ip7hNv1SWvF973
F5sYqQ68lpZ81wOX9POmohx6fr5r+iPc4+8c6KqmKL9yUtK1W3iP8PVeq8F7gVc3pncsZZ690taw
LiZyzybJkBm1uUMBe+u97u37n3b2elzAFHATonyC1cBZY2OknoAJZjk80AD4+VFAO+HSbP/sgwPQ
vujIJiihUNueXoZB607O3If6AaYjdfsAZwG73xgLSrlh2voXzu8Xz7OYW+EtQxPFt08bNdZgGo0E
Wjw07atsh0w5/vr7N3b+OMt8DSLWSPvR/j7dUF3AZ8uhZf9QJjfjiMsj3Bv/txddT/PWGi7djGdR
AREPkQgtG/S/QUA+OakW9JlN3FX9gynD1GESzJp1ED0R60Iv9WyHLutAeGlB7gGYf1otcT+BKApR
/YMt43zsijshWOY4DASvFpIWl5QqzvIK+CfBFRPoI/DGF7+TzweiSQYoMs2jeUBXLXXMRxGBV3VB
2A4B5Xw3gGePqSh6j5DhPUNqiV7NxJDQe6A6+uGWqr3BFKjdjtSHMkZE3CPppLhTocsyl0TepodX
a7czaFqnjWUpkG9IODpZlYRiMwas2Qsp313IRsIqq4HGOLSY+5Usg+rX7JT0Cfr9Fkt94vlt2lYu
RE584/0K/bG9H5nwdtDiiKANloxVXvUWXxnVWpukD8djOarxaE1J+LaILIpUNRATkw53gF4q/nBR
rlVU0ZRSVGNCwEUT/dA+00WEbCwZnR0l1Xtl1eWaS1CU6lY+oJ15384dXXlOKT7q0VH7sZ/K6xbC
66noXfqzbMteQccGuvqrUuLLN4W/nntMyjJRBj97JuFVW0b0pRcyrFOr6B6c2PxozNBBJ2Ounxns
dnJFoQ8TNIm35gwyOdoh85aCOJXGyqlXnFg4FbJ+wgC82A+TZa88Zb3PILr2qZazW6ZREbM/1jSW
qQJcfwUv0PCWT84T6PD1Uw/E59bhvZvFgYqarGjmEEp0IdAAK5VWCzeqlsmLQY49rGIQmjYOV2+1
0M9OAq85p5vc6zjBy0/bBLoaveTja8W7qE+jLphFShh7mniHOwHSsmQ3ed6QMbfy7yNq/C6N+5Y1
edt68cFXrkmlVbKMCIYCq3b64j7yuukXyFQfgMoPa9hU/Gwh2MpTVrnBmPYFZ1EK6/ofhjc/xiF+
dud5KlP0we2DhEFkihYccLnWVOT23Mb4O10AtBYmY9dnyrLa32GMdkJTkCLTA2mPFCnZ1k/6R3SL
fwbOeCjaqnRzA91GOtgf0jF9SrpwvEuG2ch8iFXQ3QxWpzamb/9A0zciayGdHnR1HTyGVAuVEY5p
ZQ6sISCMhY5hNw5DCvpg3OmlDWWbB50VjunkmmPd05+OiA5TJfmQWlX7Yhz+ayyFBZWZ0s/amlOo
3xUmIz6NUsrLeD3wsN8llgqBF6e8XTUcBg+5jYb9tZxLKlLuiSd/cZ1ObUr0KgwruumqucDARfLc
wUDsD69Hvqtr9tRMY5HaXe2v4D36rAbL+xG2brebpuG3COWg05AX7RXkh6xMyeCnKrw5yq0IFndb
Rmfnd8JDC0g8WCY/27IGmk0A+MMM3IwhedutOkpBKi9wNU8y/IGGgS03FgbV6mqCSIx/R2zIEs9D
P6cikF0O7es6G3US5lFD/4SVaPNoqOAC18VBAzqR6pp1POoZGyhwU9fY+wrGN20KMUohdsPE/BQA
OycLKxgxtoUAbqvp/H3kNPXWLniRYXwjc3uqD26JKbn0x3fKPLEJG1ZkhvhBVnZeYNbD0Ad+Nkzx
b2+2BrY3cBStAZO/aQ2iEDZE/+Qytp8q69BEHbc2s+YtA73H1gBF0kcyNq9OXCHsCNceg5wlkMW+
gttztQ90D06Ggsayk1pO16YaCk9+ijTVv+OebbysTmrz1NqsMDsZWMXWBLx4mDBlt/LeURx3SdCm
tVV4m3gmxU5I1tJVZUWKbLA57+re3kgC92/l1i+RjdEuuH6wfjChyYaId5lX9gV8R2pS3YLM6t/1
kMrNjdYa5nuBuZ4K6AJram89dAtoiQ3Y6NDR23Yc41+ujOP1WBL7F+kht7XWPalX0NnA9qdjcTdW
sPJDDyOE0Ym049ueuozmdRf0z3HvTY+yFO/ALNvXTOr7tsFXaVs2vYigKxFa6FBmaKI6w2o2MCGF
0XK4L4K4WcNNa3xTsicbT8OO0LbGp7mtXp1K813simDvNiF0TwV2B46wlelAkxTdJJjEWjbNUQ2R
lI7ttIbS/rS3amK1116ooQLWsPkdYJfK2jgNVGofEskAZjBySkWji+nNlzAiqc1ocoVYnzalH+Yu
mmG5CgVU/NCvnu2sCbskNcaHCXXc/NLCM1ljaYTWFiObXR/UXH4kciZJip5wAGb7UIFUbzGQu6Uw
pl6P7UxS6YIBS12okltyPIiZwsGZDPgK02s3NXEeMkx8uTuz62KGVYEpoZQLdVSoZjfvSYxUu+Tl
nYxmNx90763g3hU/2QZxNTAagro+t15xbfyZfErtTHadymMXygzprIFRTFtlc76BtFhrpUSSWaYQ
xwvcbG6asd5MU8uwc8sClyPuUTub4966tSfBeRotOieeJGM+2mJbRRb+BkNDp21TWuD32R5kmU1j
vE1nee6KlvCjoiqubryxZmmjmg2HKrdH4zEfZleucVurB0wh7Hu3L9oM006cVDLHc7tqA6dZ88l2
VwGtSd74MCvNSQSYLgqjKQ2aWace8Op7dHeLTTPOUEaR5s+E15fhjuVZjEbLfTjBLW0pqHAsPbPy
fAM+HnWJeRWNQ9fgvN93jiCr1qrkKyKfeW3qacoRlLurLi6HYwwCOQJDBAI/iUx96zbT/EJLePPd
WMoxPxXzXZi+9GBCtg6kqKRDXvue/XKGMFiHNECruaZupkeXZNxS9S6EgewmidRv35NH2zg/XO6L
fEis+CHmlbeOVRn2GR0bkXmCMFAqnQ5wiuCKK0jBEV52sGWzaeaDJ7WfyhDotLAddgjDS9YUd6ua
9tEjbjBxa7xaXQU1RHFqF+dDuR083RjSyo2pfbUhbm2uExjjpXE5xu6qtuUMfnYrbkLi+K+erp6l
G5c/jKy6NBhjcd0ULojbVYXR6oC0iUcCJ2a06+g+nkXCV5YevbSovPb3IO0IfH9I0sJ+p2FIs8RS
I05Q9HPLDnKBWvQLQFkNmRXqWt5pH6qiHbxgUlwcz33iHqTP6B743ARtM5HAmsjxZ93DZaDf2zQ6
QtIfKpdAiKZh0L8Wsbznlei2VsJo5tblBslaHIwAKY/rqiSbflB6V0NNPHesEeTUqZUZhigi7W0N
VzjaAWzXO3MF5Cfua29iEO1qMXVXAbstZq9YEb/sV6PlaPzFkCfFG9gRLNNJ46xIbGW21CanoZdT
zsGJS+J5g/v2jzc574YbmCwVLeZe6IjUycav4lyQ4HfhtXY61wSDN0zIISRCFwcKhkqPltC8M3iQ
kEu4yC2zbEDIF13/IuWm/Oj7qlmPvAa/2R2evVrQrHHD13kK6FUtgzvjuWUexfwP69r4tips9RvG
8fYe+k/qcY4JQQiE5mVgmeqphbbrihF72hY8NMlq8hu7ugHdRKRQdiyubbx8QNan8DqOTJfkbq8C
mYIRigysBk5ilZgJXfMYd1zQqg45nAVi1oDL84VPuABTW3jlg2/LccosKsAmKEj7GtHuDcj4N1OE
iyQVpMKZrl7L2DySqRuPopeBl5YINXt7kJpDrCZs7KyqDGQZYtxMv8d4jjdjXOk35BB9jkIvSJlP
0ViqZC9WZWGJVUCaaZXUbnWduGV/5zJj3w8ypGsR8gCfIqzrrCpgYJFyOpGnWnKglIg7NNFeqgiW
LQXkB+e8iCx3bbn2H1JKfddA0LkPQ7ZC/EWItKnYwoiJNFnbOTF8wlkBbdRWIlHtwx5vZ0jKTYcY
lRmniX76Vt9do3YAh3K2ytHsW58J99Fi3O+2JY/9dh0iwc0aTap13QioTNLyUUjvd1cj1euCKvMC
NcE1SaGoSOY/SaLlxisCBKAIv77G51+xOq6fG9+L9zN3q9VYYXQD5Rr5IMMZaXwHCTjqBvLR8q07
0Wuo1SWQxMYdqLJ2EAyKnw0DUBLenY9o6sZy40wVrWB93urCunYn1pYgl2twdZGhorsilRDIG2Fu
Vhh7cTSxwleND/RKmiQobkAND9NoKMzWpmPn77h2btGw1EDUaq/LmK/sbVMFnlqVcY+KtpjQUMLM
yb8VIY3zqmx+uVWAnBag0VsnoQZ4aVNe6QJdfMjYM/Xkk3rYoa1rxhxDH2zcNgR7Je4Lc+X7FBKf
vKnL5zEs4tSKGrwHdP/XDf4eg1PH61aY9b+FwVzbGKEhD/bH+J7LgcPGqRSZO8w0q4vq0XYmCIT0
7QOz5VOHucWVn/A5DwrcoFMC9jIpGbvrbNZm40z65zZs72e+eOTYKspAPcaphqzozsElAn9IqO0U
rnRxmL04x9SmvQIQ1+6PkDR009gnor0pTCnYLUA/RxnaP0F2HNSeFNKPD8S2AbabbdWkRDS/WKAe
ba95chFWsV99/VzaAX+KIUfKU8ud5mfuq/EWUXcfsyLMgRwHTpQn8U9N52c/fm/LFhcjt+xtEQbW
z6qt7BROAkmd0ki45ZpGhh0JcG/PYYFf73dd9K5nFafK9w4gzwSraeI/ukrRrK1wLiCW9DFo+Cmy
unv2zYhmAEyQ0nLxXolgvQiyfNNmg4cpvRoT+xHJ8FMZ+/QZ1J/ozQvK8mqGrxVu1SFq0mYk3S3p
3FFlXYNCtsHseNXoZtorYA/tNcREybGL26TNQclq+Xb21XGAPZrZ03rBUzcharsyAV5DGfLh6Omj
lupaC6hqDCF7m6L5wSkBpF91kTfbUISJ3z3Sgr/vKJh6ch0hHxOzwkUYxpjfxFErkG8A+Yh2tuzw
wUFbcneJ7CLM+32xCzr7HcXAu5+oKutaBMiA2e8QTgACEqEonSleBqT3GfriY4l3Joj8MWOGk00x
lJgi1eg/wp9hDgmjwGzqoxlCln1Z7GWr1RW8wJSX1obvyVxYGTWeVe16IkyT1kX4PHLMFx063Y9N
GOWo8FHxGUithKA/9jZ5tji10iho/M1MYXs9zR6UcE1crruKKPw0Kg6haTVKeb7MR0nV/wS4C64R
M5JulKkkg3lRsme0gIyuAdCmnhtI6Zu5eavBAH4B0KfVW2Aw+7sqWpoDuHp0ZiL/YSZV/CRA6t1G
pqdV5pZ2vQf0NXjiNWR7Ux3CJVEMYKamyB29Vx56/m52YW6Vk86KxLrtWLjRSqwD3trPqItNzjBg
u9XAea8G1g3JBqn2W9PBqnSri5qkKKjAHS+WSGGrJE2kDSmmOJk3fIxf8OoJRCoa1G4xktZpth+7
xjfbmqIJEOlt6TjrhMrkyu4jk1UNNC5vpax7f590EBNWAXWv6BD3GVrvfe4b+SMqA28bWu5rUqK0
GrvkqdR4MIjrpmEZ7EllPxgCYfi5Ln5FA39Fjhat5tJLdqZHUZhgcjFGtXngRSnlqu/tJutt0zeZ
ZdttDnEpmvcxShw5kfdIaZIFVsMyz2+2rHG3rgi3nTWxHoKOCINROK/EMG6TsNl6/UvsbWUIxeUp
+HDHol8PgjvXXgmJnlQF5CNAA+StjCQK8tYuFAwEQX+YmvYO9ecPdyggI6ch2kP4UK1NEg1prYZm
7xv/gU7Cfp0syq8ZiyKoBxL+lrTSu3IaPaz6cg5vie+bQ00WPyLlB7kdVY9Mzr+qogs2NY1b4DJc
t9nrKIyfqll1b3BQiB91AkkwIaHnMvRgXcMvUMM1Z7ayWjrJTjQWyyvAMLuU4F75RU0bvOI+Nt12
rqpfi7PYdYPR2A0tQpGP0DRMbcSY6znm7p10mI+WDbPsVPsE5IrYeklcc+/DhGDTt75ZdZWke+OC
/0EAHEmpav/E5SI+3CEuxBXMd6EqzZE65zG13wlpAbwneszJTKNdEUCr4GqEGMAPf0bbq/JM7GTg
eYBROaKu1ZD5irOgcOSd31czAH4BRy4Aayj0UtH3Uo7mW2+o+BNti0VHJHrWiatz3cTO0RiPf1Al
NEsJouecIkt54bgSNtJDpbseUQ9Cdcld/B9Dzn8NXu2mZhDH3pEuKCT4GXDXLY1ELdU+tnU4XuGm
Rb9/SppxrxsarUfN3yfL+CzzVTWh39aTZwHsHnD4PVsVvZXcskgVaziaftTQI8kqYKKitCdsRMsw
+YmOAPyjJRueZ0xZ7/Cz+ITqKATNzppRg6F2iFehK6iNfiuJ1oZMJrNVBb6fG/+Yhp5+JGiB3gOc
+qxwJW21avyMxMbRWT9asNQj4bODHl6DqJyFoNcBX17Wv1TvwuYzqQZIf/m6ojnEQSeo8g71R2QX
QUqJQTRMCu+nlLq7tuZY/CZq+f62f48fP+RjTyaZCXTMcjdRekUgK/ZIYKOZOjo5urokmfa7KHW9
DqeyZSZtfOpnI6LPuuq7EX1O7nZrFgl5dIZhXruzvNGh8e4xW65Ualy6FBxW7WNjeeOIgIva2OOm
2tLBwiC4MgH0HTmaVVezF44b32bTPfA+8Y1vwPieWABRdYSNo+wXufXKbuO0SSyNjsOMUXzhgd7i
YGIWZsLx6gvzm/OJCqgLsBuEuQ9m8We8P9EhgyvLLsKZD27qMQ/Yxkfju0de+f2g6HzGARAvQECx
B18IF+CDzzMOGTqeZjxBuPRnup+C9gG9luAOVbB/YaUvHskD7W9hSoJ5cjYkKkq03t06th8c52OE
f4cZccGhl47q9N9XwnRtmR0vs/EzlqFB3wNPHEKIeXKhaCJMr68xOXEhv0VRWJUxucDO8xYY2CeY
mAvo6GKaByoo8JCnSMHeixAZu9Z7cBLUBYUVNBmjTYypbT/czGwuRuCfONQ60FQqMMF04MyKPncq
Z0dcz05c79DrpEcHQ4y0wJW9QV4b3eKATHuPTba1mULILjloB99648+p21Mtw23tBHLd2AXs0Hug
XqjNYSZLgmq4s+eoWI2BbUEYq3aOVYX9/f2++eJrgowIMAwUTzCzPqVGJSBG2eHcew8xWklJ8zi5
mDTNG1QO369zjgLAq120oNBbxIAW3/XzBh1rLwwU9b0HDccaz9wrgNaQSE8DcmI02otxr9TGZTtc
PShtL8AdzkdzgDlj+g8NDcAnMXH8vHg02aYJCaePojO3rcOuPOfCSPN8BbjZQqRhsbcHrD5cdtZf
oCJ4Z5FxqNr20Y7qdc+tK9KoC5/qFFQEBC36A8CrAR+1bM7TcbN2fLiJgCD/KCOIH7ooO90rS/2I
wMFVajcnU44mIO6ocvv9t/sPJfHXsVgGpziD+HgAgeHUn8JUYA7tOQUZvcdpRLcBjanaTwuUxE/J
PHkb2iLP70n3g8rAfBDmqg/Thcl1yw35w5KQQbfChsiSjyjvotNreZBMTgONNqVn4dNLMZASmVMZ
H0soe2aJcsu7eBgMS2kiMSK70l4WmdyIggEx9WTFkK1u+bBKaJ9sUBfzjaM8DA7QkN4NaF+A0lKP
GGCypG72GEGUR5MEjwA/2Pn3L8Y7OT3Li3HhWAl8M9TOQFA7wQt5hlKPQ2DpEbw34KdJXd8WkcOf
HNkV93Yg6isrmEEW6kj1P81YNLyDG2TIuFq1iWA07ym0Kt06PLKhkxsEFPdPaMwNmRq2tV0TI7Ra
VS4qi++SeXA2FTxstrNkDcZnEM+Y44GvtUSXR2MEip5fOWYTxRQ/Q/UxpLxW9m8h8C4UWQyjptG7
RqvkEsT75PJZXgN6wsBowswJPg2n+CwuSZywmHiPGOCmPgqVcbzCIOn7l/2fz8vJLoS8/IICgwIB
FHFODjGbIznWSeE/RlOUd82GDC/JRiP4+j/RvsPkyOvy+mMZkEGSZ/odOocw+qlhw2LpS4jYBXB2
9lNAZwJIDNQ2HPnPp91NBgJEauc/uqq76UWzMn55D7tsNIXA2SrnW4gsZQFsQr3OWbndJS3KL7bd
Aib9f8ufBBv0IpSqKJbXAxqwdYqRv8WvC/+S7PEpPg0qApDeAoYIREVoagLa9Pk550El8Et2/Ftc
xXfw7sbIE2fd8HrtNaJamaq+EzF9Ga2VM9T3tn9JDPlUpHaRMfgfIN4i2eZjVPH5B9QG8sBosBZ3
rkJa2KnEyVzLRo+x449M2M0NgJ7drqxqf7mN3R32jkRvF2P8GqoEgb1VcVNkhU7+zLIK8go6c2gx
jsCd9dpsMRu7ZCR0yu787xfDGxlQkwUBivnZ519s97oeAZUv7wZpBSs6OuJI+3HKNUj5a43r/3bi
TgvRjDZKqzKMc+KZNUez3Ob6N21VfSFGne6VRU0FCrZ4d57jweP15NR4ld30DWvowRRuu+OmljeR
Q4OsUZhkwB7tEtvz5CLEgcB64BZiReRQfnyyNyuXT3Onugpg8d8JOn3JJRmh02BzusDJC+7hGja0
FAv0BKPL6MnRx16vLsSa0wO+LOIB87xkg4shyMlb6wan7IHpKA7UTNc17W59y9tEFtrzEEC5Gz13
7QQkJ5TcRw4miG389P0P+OohwTECnQTXLmLMyUNKGVP0DOzi0JQqL6i3GaI7Pr18v8hXW+PvRZZP
+VfOEgHD4znMKQ7uBNtbWgGeg/6ldYDe9/cLffk0oDOB0AT9XIghfl5IBSZBtzspD2hXv5e0+x2G
wDIk+sINcQKW+2/r4bwvkoHgNJ4B4Z12NB1tvfJQUcpSVertoNAPo84DbwyqL++PcC5FqK/WhNku
EmcIoSwp7udHw+fpwLatykMSvifBtqKP/4ez81huW9nW8BOhCjlMAWZKIiVZkuUJyknIGWiEp78f
PLjHIllkeU/ORGe72Y0OK/whi3YYWroVaro99lXXV/LC6bKBsUKLgLwJy/nkkwXOgCFYINgXab6m
qfTdqpN/i2TnVWQIQICmju0UvtyfZyRkX2SwQ4NHcxzX1M72NViR67PAwO18783jkBVDP2WkU762
KNVRo9c6HaWpjVYNBuS03zMrIDVXamplSU31IltkdHYfpiSvFrjKCPwbM9tLCMqAtHbCG8pmcFvT
x6dM0OTGRld3p5zOLuUgfFhTOOEbQTvbTbW8ew46jfpHl9abKFMR3e0b/UEfezTihk5btECn7ovB
FptUCV61sunfMl0bfiVG5myMIJJek1H/RdAaLqtM0x7NMMmWzVDpC0s0lOsNzB5x0fhBT4wahyZP
Zbboii7HSGLIfKzTymwFu7rYVtFgbgK9Fm7bmdMC8HW2d6JxXFayUbxYDUghvYr1ZRfW0qHMInmh
qUBfejFqmyIsy/tuKpz1xJu9atLO2vmCkiVomZKuOMgcsJUy2E3K8JSMyOlESzdO9SUF3yfTfrLr
rHvs4X4fHJ0yu64HH4UtU/s06vSQDkaL9Udoer6M8HSQFCQZ9FfuMw0YFBwgZzGAAVpUVDaXXd1+
jzUabLqRKVRZR2WBhiJW8SGy7FZgyg+ZmstPTaaj9aZtS+q/Yz7QA/KzZYTFvBvmdbBF2Gmk2Jrc
E4YoK5i83LCx/cswsmkRxVDU0SECsGY6JdA1p1p2fSwtna5JvtIULO4GI5e5H0nSXd0cLOWujaIn
JAI0kCeDj1KV80Mrkn7jp7qUPmARo2SupHch6JTw3RlrAAPAtb8qU2T3ID/0oPPqenpHXd5oPMTd
soNkSwj6ounzAy5Soy96W3W+RXYgv6tt2yylvpZiTxot60Ud1fyHj1fQF5pbxR38aqjuqvO7lvP2
bdJAXLAqz+yJceln7W/kxqRnoEbTnSnJ6Y8Ca2R124L8mztktbnQjch22YZqseG1+wjFZD71DUXI
KHAo49tjAELIFB7AOnPNYxE+5XJsl65DP+HVQbr+R1RGwpOlkNu9VvvvfuNkj2Qd0sLvqzCgBBmC
BxpS616r+mcLebx9HYkpP9D7CtY0tyYWpwFkx3huYQbTYsJsbheVrb5U2pj65LxJRgNcJg4ORzqy
YjMm0c9EG+NveWB3h1DDUzNnRV5i4ktz69MoXVGMNZ9Hnw/gAm4IHi0gHA+Skgdf0qr8plpl9taU
6nvimwYuuoDnhT6ZNFzAqNPC+TpJg7HiSw0HFth508ZW9XI7URa0iNoFVZZilXBLLIpEfqfAZxjA
6xrVLaIOjWmj5H9qEssgbZ1XneYo5JwsX8iB1iytQW7wDtHr0nOsLLjXq7ZjojYiHWg6D+MPK/4h
1NCjH+8K7XeQGhPtkgTVlR5rgEot+T8aNBjNxorXShY3nt07YjGZfrEwWidetWAFvJyytJfJkbLS
RF1ttcLRF0kQWi+NHss7EYG+TIMxoLOs6d7IxnP7CW1yaAWyV4IgRl2JtNLnQmPG4Bq4CRuaHhFc
GD3RqrdG6NIPCrzCnXTquZlVCk+NUmlvhlG/nlI78zLq9YAohexFRgwYuely3KYivXm2UiCpqh/Z
6yzFKa7urOFDaLW8rxFs+9EVUboFKmHQFiqAVqgJEPGxDsYNF4/sQY3uF6kslFcgLU3hjUXb3AGn
TH4YEmBzN6oDx9PieppRyGKnxZWxLnvJQgFSEW9ql3StN9ilgrI+Pfpg7O2NiqKdlw6h+kYyhRVW
Uidf1KyN1nVEvidMEe4FdZLHwe9KrnGJ3o2Dq01MG/KhS2JjBbC6eaK1gNJ92nSLrrXbeUOOqxAY
xl5IrbmTFNvZtJgnLgF0JF/pu2ebeBwVStSACdtUBmwfFcXObCh7+0lLzThU7HTfZrp+B/wsXkgy
SnUKPdvYdx4DSfEXatz8Sn04FPRYGldP0zfCScz+AokCIkSXhQB7sZIlAEaSk08PSY/hkGSD/0mq
ioeBFvp9U9EiB2suXDVFULJogTnXup8vwW1CtAobI95hIDThJUrfVsRtt4rapLufVLp6cmHXS620
smWVtqOnj1KxCI1R3wSBrKz8PHCWg+ZkXhUo3Tde33Q5hnG0nAYKC5ZUUp+PpHhZJuxpUejmtobX
4Q2mThVGShP60opzb1ZKAp+nCZeNo3+kjjk913ZQP5Vxma0bjWGtrjZW2FfkMM+S4TVvU2tR9cCm
oG7ID8BDgAV2sbxNHL9dl1JTLkOrG3ZOG/XLNBPmqqajQ3dZNrZ1Ig+eVCfmVqe289whXoFxoQJQ
Qg6qhVWyd5rEUpdWKMzFlFELkUb8NDz6GTGPVhMsgha0M+gh/S4dbWlDCVvaGL5FCzmk2esUcFmz
nktjlJJ6BypaWYKxTZ6wHwnWGr2/p7pIy21WT91LhYPjQhlt/bEGMLDkIcMWThLt96SbEdf2WNEJ
p4gZG20PbszpPro8/FmXan6Macy4qhPkSyNtQJrB4t6mqq8tQHdX+3Luk2ujg9Ecm5mjHYGtH/To
J7JL8QIbDbFRkTIFdAP0n77frwK+qks5MEZnme02JIWy5+j6CDko6moGW68tGoru2NrThsoPh823
g0VMt9EDqD652pTq2zaXBMZJFAB2JIRj74YxcBqtMZ+TOEBKhQ4yfXuZvWtO4SL1i2JZdrK5KwNN
rKrMsFxbqNk97ZfAM5sSFHRhZNT/iLJCi0qINoCt9YP8PcnlyfX1CcdLdUaHIxq06m0dUx05td0x
NxtoUpCmx9JwluUAKiWvzJ/2JH7W1mC9CwE7zceeyIs7VV7XoohdUEMYOESlv2nrUt/j8h0AQg+j
NWi+4jWZJN9Tja5dJ2mueVkD9qkKsH6Ws9ACT1nU65xa250ggGThReEOHQCJuhDOkirP7FPmGK5i
qSDGwIqsI7+gbFmYYBDH+dGJW/QV45lPQG1Kfxp0UMt6Ism1pzj0XXURAbnH1gE0U8u5a5pokzdh
d5xojm+KpmsesomylVS35kMliAyCNmq4q7Lwvs4LXMmEKq1iRerXRU8RYaQQaLkZiLMFgh7lKk5a
v110ndU9j2rwOzUKL9WMQzVj1HBN7t9MpGpGr5ik+ptmjc1Rqbrkl162yVdnMoOlEdMR6+XwZ6Ik
QLmknl/rTxr4CkfzGkFIi1aWuikM4azAGMtLXFhC5OdmEezJHpZtFw2en9X1UpQ63U3JbN2p6vUN
QJB2mUpYeKc6elqKKN7HAo2wcHCyg61P8ULLQ6q5OmItgVna7iCr2jLQC2k5QIZA4KtXZGOnY1Ik
VnUPgS8Xg+/qYfAWTHroBm1bAwYoQ2OpZ3AjQj0WdwaVznQXO/EMvTV0Cdxm2y1ivdZ2Ru00D05g
/errpHfLgv2uAw5dwYQhLu0De+M7PS8PVkJehFnmcoxFu7VktXvuCyVcWWgavmsqSDc6AO0Xq5XS
XdMU09GUgsh0k2Zqin0dTAjKNrlfeTGdTCJuimSHZuBOCFX0rjuTRvLQUDhLxwTgfmokx4bKO8Tt
HGicX6arEMXNu3wQ9gtQTb/04r7sdsMQJLHb+nIPswTj0N+pyLujLlnZcxpYyb6tBETmWATEanYy
II9vlrhH9taaeEFCSXfkZjDQc64moFOTqvSbtKjCTeH0zUJPrG8t2+DeL8v2Pu797HWozPhOhOAE
ksw3vGkU0UsYd+Nq0Ew4OAgtulpVyV9stYyOaiAB9zKi8MkMq26diVFaguuqvoi0wsp9AuzjlMkc
9wDqCoTh7MIWvHIRlG9SUzfLPDazu6gy8+eu9N8UCaXr0tCqg5HWw7NlVsFWrmM2CU15lCzjD/6j
eBH2GhqqKqcSe6hiIxKRb0i4qmNVVs5GqhWbKqXe+8swCcQRg0vJlXorXmpqmwJ7JMnIwqB/0XxD
XZm1IR8cjvSXVjaLZRj62SKP+3ARyZlwi6ESewRs8tVoivEp0rP2SU/QctYmHWh43zWrOvE9O7a3
gHxfE1+XFl1MmTJQe9CSWS4e1IFsqeEi9GQ9b1bgNvTV3F/0tEbu16EhlAUQl99+UgPbMUW1K+pI
eShUEAEp2NnBlIH3Tb2goGy3dzCs2u9pTsMe6IZ2D66OdrYFVTnpK5PHekh2IawVwARhuUgmeR3O
erZODq5tUqddr5v2svXjagccMVhpho8LxoTql6MJ1aNNCEK5rbO9ZvsOtrsYc9tgne6UMk4WZew4
lDAjHva6aL7oSv4rjlr7IGuAecnQCFx66DmRpKXbMYjs72qtZFTP/G6htnV7MLNc3yu50+6sTv5t
WgVXc1cru3jQBreBIOFSa09Xk+GLVUj1wQMUo7tGXYxLswMphxa+uZSGQVkD6QZ+l9rxh652qtdr
AchMM4l3UdFlqwRYJdoBBoFJDwSDy1taAk2M1pHRgAWQW8JQpLV2tmPX4NkNSGNQxNwwKe0FKorA
ZZww3dKnNPbDzB7AMRUL+Cgo39sqHpfIr/ugrETmTXI67Rx1TL5T8zdXdq0Md4hIfIxxkr7omsRa
Gslr7yBiXXT+zw69jOdai8tjm/q00QZVPRaqJdx8vosFwjdrQvHZa13BxKpUe7CchYbr+RRsuwjw
tWpW0q4LUB9zqZ3ID7Kj+XCPIF+l+DWHSq9sfZwgloEzSgcd60vYPnqxz/2yuBd63D9mEfwQgEvP
dJDoIZZy5jz7jg7eRJZeJAelSo5qAXYvdsKjrlakAIGc7gvNKbxY9z+cPOn2KGwOO1VU+VYf2B8R
sFzSw5om3WT36WOuAgYvWB2J8TvZ2pp+0GPVG2dulSP3mUeyDbqmDjw/Msq9VinyWuSy7VWlLVZZ
6CdepRmv0PPtDYC7/CMR0NKmERSY0DCZTwz0eYexrg6AWCAqqc5kuEWpTE8mvYqt2SmxR9Arr4FW
fdRp4myECi54CHBNGKJG21fqZK0ySbkLyz7z7KCUjxWSPawhlj2tIzmLSEu+Z1kSrVPyL1AqaUdd
AfoVfJKZoAe2mcJzbeyooA4vxWDinTfJJJVDnH1NJKl+84fI3EEuA2ocy7U7mkNzkAil8Nnyg4Vd
VVS4RKZsit6fHoRkDW5YGMVTFdHHIHn19xCf1GVWDsSptZysIt30f+KmERJcWOFKDmogo2naAkHN
nGXeEGsGXfXbBuQEl3RSwfWXIK6BHbnWgBb8VJblI3Hz5Ep0J9xKZlsFjtFDTxuUe7sb0rswq6PX
62W+82Klg5o7zi2g0GzwLyfFSr/uW6kWpnyUavWbShJOseGGMsmFIf6U6FHYwEecUT4XKwtilKRs
SuPoy9kB5dfYhcLycX0aF0qVjqzNvHLUo3B+m//+V5m80ws9NuXCOHZcEo1qPRsplUgn/WbhWu5e
H+u8nOzQooGkjMw+eIXTcvJIwaWaSjTP23TYJJnYTX73COn4C4DCn/LYUZa51bw9gxXghwR2Qaeg
jL4L2IyTNTRKx0lzUCDHXFjKslJ9g5pqvTN8ykpFCEEGXNyYfxk0adnnoFmvz/i8YQbZHHI7sIkZ
ueSc6uPEEzu8hSN8nCjrBkQQ+TGve9cqd1MJcBVInNRmX2VfX6O8t8b629OH39d/w9ku4ico9Djt
2WNy5m9//sK1NPi1NDb6EXGCBSbjhC039umlWSJXjaEfXgDAOE4FFw0RUCX2y+kYpt0iI1+LwzUp
gytFuxyuT2I/RONzL78HxrL2N351o6h/3smlpg/5nWYqvq6GenpQBPzjGobQdFQMEPPqIpwDu2E/
kW+CoTjU9YIWabD953XVaMTwais0fdRTnWc/73mgdHk4puovRYvgEt34cKeoIk6jzAizzRz9Tc73
3Hn662yqAWDMoOoHvhxGVG0PXMuj6di3B2k6woZ/N2JzaQyUeZtb3qTzP/03BuDP0LOmiT3r+9Dd
+jw0OreFjDHtcNQ651WM+ddkNJ+plS3+fQ1Vcm/bRCaGDtNJ7ywblTBBV2o8dqoqlhzIYpMm6S2c
4vyvnE6GfaGDkmIgoFifJxM5eJ2KWBqPtgbQvi32uvxbpsRryNSIxqfrUzq/cfhqKvb2c3PVwmvr
ZDRUP9iqkjEeZefZToHzm+m6q95LpadQjZ/rSCulWcnNDd+Pi5OksWXhMTerAZ5cdKKn+w2MZTyG
XcNDIcwvA3CwxKQ2YXRrrCdvHLoL18qscoICOI1kzTiV00jkyiB9c8ajRW0wCbO7SWv+yxCI6uKU
g/QpQJzP360kCSF91sZj35Qfcu3vcHJfX/9aZ8/f/LH+GuJkA8qQ3oIUrYpj0n5XcsXN8sOQp+g2
rq6Pc2m1COoQNtSQIKE7+HkqIRdJDMFgPP6pTQV65g7UD2+8rzNe5GSf4wA6C8pxJxGZnBxaaLmw
4TNw63UDxdAdEaRZVgO8szx2GtzosfWFW1WkeyfutGMaJv2N1ZxncfYDuDRmI0fEzE+1SDIJEQXo
KtwaJOWWGbs2Sg8q2GZNaTyR3ELwXByOURRErdCkP0Vdxg11tpn2cUQYZ6kVX4eucVPqyk33phc3
/EUvri0ajijVInt29pBbtWZaCoDu4zDIr6oRrKD91SgT2D1B2RhDts6hfKY/lemWzvDFkR1V5+2m
Lw75+vPW6XWtrH1FAVQKGKrvLPQ1EDrIt752p4hHuJUeKsTL69v1LFID4wK6x2K7ovZC8PR5zFDg
BCqQKCFNKhBdGLMHMyvRSKgWhd2a7kjwssxU9RYm+tKwBvZZ+EiBM2UbfR5Wb5oO6WxnOBoYgUHu
waUTJr9KoqWg/bcuyhsfdV660/0KBoVLk/gateOTAwONFpYqyt3HnCTMdkLEC6gxtreiwAuHXwdF
OaskAm8A1f15WuxQGlpqMxwn3VoMk3FQknp7/YNdHoKbBaC8SQB0er8gdmwltRiOSVl0j6NN0dFs
huD5+iiXvo9FqmOB+zd42U5GyRy/NgypGI7sGLpmGwP6R5Xuyq7zOmMziPfrw124nNF8/N9w88/5
K/6BtiVGHOOHoxLS9R9+2+oXdH1W0y2dzHn9T7eBpSLfNcOAz52sOrl0wsDIhyO1kCfDL/cggdG2
0V+tRnExrfccYT1kAFO86/O7FCqAFweQz42N38rpfi9gLQIMjsdjVIQuSqdUDiAqGw2lnV+V81KQ
mwTaD127sVkubXvExDXK26R9Z+GyJDlG20TKcDSnF/inFKE+SunXjbnNZ+dkUQ3Ao0hFsVmQjZsX
/a+PZ8oRLS80L4+BfDC4INUmQkX80Pkm5GSIZ0if5htNvg/VD6nfgqG4Pv6FA4Eq93xfohXHHOe/
/zW83hd1qkWyeqxyhD2oEgbRLeT4hWXEvFXlKHDmSPNOLslI6JTaI2U6OjVZTTV2yksFogHdfMW4
cVFdynDAxs/xlgrMUf3z97+mMxZNPimFPB1b2opK9I4FzyRFq7B41cNfCC5Q10dpGvyNfiO3u3Dk
Pw18ApiKjUQLBqObjnUcPEumtQzxUuiPrdospmjTpTdCvktHgvFwzgGRi37aKTYRoWmNsKWZjqUa
/DAT+Ueplkuq7dRHQ5zc43yN4MNPzKUQoqYt/8+bBp8NrgIZZWOqXyeId5En0RiqxNAE+G5RLVv7
4z8MQIhGTYCEhILA510ZNBFs4r4bj1kgvXYDwi9odhn/HgaCqfz/QU5lS1shx7LTV2QCPgOQxz3l
CWwGyfk1hBRNZfkdrQA4FvYtus2lAzEXGXT8XIHknr5zhTm2SRv+CaZlsUjt8FuqNg9KfcuO/MY4
xslnssOw0SdUeI4Gsdigtg8B3RHXCP/Rz2zOv/GoIO4CwodK4R/M/l+HzglqK6gQoT4GtLVnurYR
r6/vhwsvHG8OtRmdmHJm13zeDxKtrqKJTdIPHoC8h53UmZBqd71a/4etPVf5KAbpKIWfPjWWkJD3
b4YJdRY6rXJburFtvPz7bEimQFbOrr5n4YGd+n4UKIF8RBxk6cT1JvahyjrK0o7/PZ2aIfs8MGQ7
Di/353UDC0ToKo3okNa2WCupmiF0YMk3mBCXvg6LpRgyxbNzdLmZ0YnxJ2M6jqAz1aDyUstadsXG
bG9c75c29B96iU0Icm4ioDa5gfWoPxxpH6AL9j2nm5hnm+tf58Ygp6cGuFOj0YVkkCLwyuoN4qpr
3wp1Lw7CkzvXrBCKPI0QE2dCFgStHVL22sukD8Zyq/b5+kwuvO0WC0Wtb06oz4pTKqlYTDFwONpg
knbNVKprP+huXNUXkstPg5xsMVzV0PDEZe8Yg1Qs5ENOg6PU3vkyTvFfhqKRMBOASKxOA4leF5kz
WaAMYxhorirX+z/W38V0X8bmSw3k6j+sH6YR5DyUg3Fv/Xx6yrTW66TSqVAZeKkp277Ubtw2p3Kh
f65OcONQp2QYNryln4fAoaQEScmUsBRqeAruexMVtbR5w+Wh3aeQDpaiM+t35AxHAIOq5mbIzK07
RASLUCxiK7tFMLwUyEDuw8GdUI27Vvv8i0SRKonUUYEps/pHpkT3RtmFnmS1kdcCsHKdTBbrKs9+
/Pta/z3syTYag7In0AjHY230HriE5e2C46XjYMwVYj4mtcU/IdVfz5TlRPhuArhlZn5PCkurOh9R
ExlEY+7lUWn2koicB9BvwC0jmmNDLmXLOEuqbeVUJcIzReVJnR6/X5/6pbsAShL1Y3id0HNOVhxh
NIHOPXtAASOSoFLqSy9F09/YapcuafiiuL7B2pbpQHz+rpUNxks4XGvpoCzyqd2RWzctKCPrRlh1
a6CTLxnYed6KmIH8kaafXCBVWR2GbIBd4uhv15fu0maFkEbQQbBPo/skwumjYOKKo/KZS9K92o8I
aUtrPSoeQSVObtojuilH366PeandwBs52zljJgk/4mRQ2RljtR4JEZIhXxRgeBs6uc6AaFfyaqV7
rSDq55zEO5HK27JV/8OtxKWOnTlvBzXskw8ZJUMVmZ1KZ6NWkSNCpM4ewUVcn+SlheWJBe2n0VFV
7ZOrz44jq8BNC2gTkp1rTZKmO60KfM/XWtKMJLWWsd4nz00W3qKFXByZh5FQArqffVrG01JA46w5
iVSzmXUpamoak/olQlXbMY+KdSN2uXD44AnxANMO0MlmTj6m3tKVpxMnH8HUeVP9C5BdG75eX8x5
sU5SfJqKBHw6Nw8i9/Nv+OviaWWRNr4u1KOeJtaiw8rJR/tJ6ru9Nhib2mgTb1alAI2dfL0+8oWz
CEsI/qbl4EBx1nvTEl+JrSGUjykmYkRMzg7ZDt8LnenF1LJ/D9Ip+Wpg3yiXzEv6eZp678DKpId8
7BrzCW7q8wwzdqUsPoz2re7RhV3yaaz5738tqdTEqakOCSG0+Jam35Qag5iFGr3QhcvgXF1fxfMQ
ZzY5nqX8DWqfZ/IIiuqncVjH1sGIQH4Eu8D5GgHOR0lzMcTH62Nd6BFTo6cFMlOwyOxPV9EpRxMk
PHqEAJ7CGk7NdOgCJLgwrDW2JaKcZvtLmfHk0l4BZKsMX67/gPMD8Xn8k5V1YDSDJ0Q1RHJeKvDe
dbTrMuXGil4cRKcpRhGB+vlp21Q4fV5NCZNUoqeqA6qauYn1eH0i5nx0Px+7ud0GWo1+AKIrp5iC
YqKaGHOPHkhdq1UtMgR+h0AznsMuit9YZaDARfaUG0J7KdCkPDRZGYWulCo+Eq2l2Ikpdh7LeFA2
fUzxDHBmHL11UmevEUbu9noUBkcspLIthytbG0GdrEuNFos8UlIDPK+2WOF2DYoM+TjsBkr5m4DA
C/Gsst+Ook2/x6AS7yqAX6s4tpW3ZBqktxYczV3bDoivdTUSZr6ZhkjpTSh3xmDt4S1Yiz7plHzN
WUNOuZjKhxjgJzgNXXsZYue5LdqPqJdUVwrlFPzgFLXTikA93NbjGKCWa0/7erS7LdKxEYV8UZkf
A32M36mKhvL1r3Dp7JB52HTlcXw4u4GKgt8xIEZ0kOUeAZ/NVP0uM4xm/V0AovH6WHNkcfbB/xrr
ZOsOVaunQc1Yo0AmkN61qd54Fs/vU82ECw9Ed653nLv22rpUhoFjHhQEvh9Ra4TmYlTSlynV+gdD
gJK7PiNVPZuSDoV6RmzQ06LFdPIO+10XiCmtc0rDVfXYl+NWsYERL5E9nWD52aiQKfm7LZfJsp+S
5sFq4RqiQBIiUgwKQY6Q1W7sxnku2Lb20jbTajXWmAXQf7M8DdGJ7wZdjMeZGuAVyLb/822im6Q1
NANnNq551m/hSdCBJMYHS668icp9g1IsHPzry3T+4edRiMl4ei5c0HkdFmqMXcFBEnvFCb1+urWN
zy8sRnAsvI0ob51DssIgGAfsp5ODhvCbYQFaB3vaDx//Po+5gQ94ktDubLVIaxGpGabsoObpvQWk
F2TC9RHO303YvA7vC/V+vMlP91Oky2HkaIgKKWoT3wvZDr/Ikgh3iWHWd7ov+q0myZY7hMgiXh/5
/BvNI4NRME0safBL+fxioynfJHJcNweESDyz3Qon+A8jUIJiWsSNDHUSGGuBomMjWDSHsX6Q0MDV
bk7h/EUxVJOgWMZmHfPX00BOQZMmCewAITzGWgZ5b3h+Dc3Mk9PMcjbB1EVfeoveqOnkOtLVkJQ9
pxWVCm5/jJCTGwzpe+E7tdfKfu1RnX4dIvhlSKkD3s9Ds1tJVGweE6HaC1RP7VXlpBIY9zFdkKgh
qaKpz0HfGg+2b0ibGE3cwIXvPr0MKGTh1lKowaYBXFAuuh5hGRlbg32vVv1Lhhaq25tIwLp5I6FB
3tTyuMjr0rrVmLiww2goQfHnpqR8cArGirMWfnJeKwcgq9lOjnXge50QjxDelKUwU210uybDzc8Y
CnkDdNPcxeh3rpoiUAlqRgP9aqdd1bGikYqP9RJGYfAlMK1ohaohTLfr2/L8RidGANBOoiHjR3Sa
FufxWAUCtc+DoYlx0WqV9qDq0bjmZOR3eKRU2o0BL5wDWpnAgQhIdDAuJ8lAQhQQBBP9pzLUHpWx
fZqk/MYrdaELRj4zJ28KKeIF9v5ktn6FGPQhLKGnprI+/ERv1Vj3MYaXc3C5N1BP24BzgWKr48Vh
4FmzoB5Z3fol6tn7RVFDhx7ERoBxfXrfVGk/1qViiUOIVv+q1vzqRUtblJCdokyetCRUv0yl+XMc
/WIlMkD9YYlvKmyQTHILx7/l0HppZXhJqYhbVIH4CCerL7eWRO9Y6g+xnnQL+GvpMrcFNRdECG3C
Iw6F6oD/tEOnewa6Q6u5bbAk8HlY/30j0DJBzEvjZeS2P3naY/waR4hIw2HMH2YckCR+XN/a52/W
jGP9/wGs+dv8lSOZIz9dTfLhYMvfsuhohuu8eLo+xHlmOyOuZ3tqZ/7Cp1du6KNpq8ClONTYAOgQ
GTNkD7JOzn9VphP8NBtkXOvSmbwBZfAJVajx3zOJWTuC0wuWagYTnqyihrtSGLUaciw9MBsnCA7K
LLY30VG5PtULWwfoLv4nc+w3F9FOHjB69G0xaVF7cNRXZVoa4b4ZXlS8scK1nTSLylxH7Q6TjBvj
nt8Xn4c9maA0ml3WGAwba8a0zULT2I0ZSm/XZ3d+DZoKYnJExMAUEeqY//7XXsmCephqyNGHMZEq
Lykl4UUiz16kLOlXiQ/D8/p4F2ZFwMZXA26Oss2fuPev8aK67JvGnF/S8TnT33Tj+/V//zztmAPC
//37J7FAK5Q4z3RJOfRpJB/7um3uFXpgiILIQqvcPlQjJADl6kZ4dX7k5mokOHqbHgXX3smwdppL
hVbl0yGRUYnI02Sbq0iOm0b9cn1+FwdCaJBSgQ6s9BQnmaip5MTJOB3suoSGpO5FAPM3Hm/aZl9Y
SNIIMjcwU8S+p+9jZxBO+HXDjKJhaU8vDeUjNcrvdShRKGhdn9V57ECXF5UAOrxkDISLn3dh6IdN
P9OMjibY+ED7MPzHof1qdtsIlhhKJv98tD4NZ6ifhxuQ/AXr6RdHydj29gj77Mf1+Zzv8s8DnGyH
2FSqVlXCEkXeeN20K0jw/3xuiVmIXoBs00A62wcQ0CB3ZUUEuriXkeEI4fZrvRuU1srX8RD55/l8
Gu3kCtQxsWnQq4iOkYmyjB0/hMbNKP58ZwO4mpMfDfNaBBXnDfnXzdDlgBsrJASPsiWDjd3VJb55
t/TQLg4y50BcegCbT+WNZITqMOYV0ZGs9ZHq5INSSA9URqsbC3ZhQ8+AhRmWjXHyWXU5j8YGLKwS
gcxbD/E+SLeYBOBNRfllUd8qZd8a7AQkEVZC66xG5qXX36nfySjhq+Dqk0BGnee3j3nU9d1weRH/
N7mT41PCHMaojcklqC34CMnRjUSX5kaB/sIZYgl5dzVeX5K6k/2QoaMScNdHx9Sskxf8auqdhYvQ
y/W5XBoFpTqHXryMz/AphH7S/NklLIqPmSo/qtl7m6qv10c4v0jBagH4mZXPkDE8fRowQ6iGTLBa
dfulzfeohMJBVl0TGyvwvP9h3/092Pzp/jpE6K9ZPdqs0dGXnrFXC+IBD8jczcp4gWsk5NwbdapL
W4GAGpgBzaLzV8IqcgOVmjQ8TogCaPSEcKBwJ+0WDOjSGhKnEH+Z4BpoEn2eVj8GZN8iDI+xvXac
nSI/aUq/llRkLOJf1z/XhcNE8goXjWLfBdHLIh760NfG4JhjzBP6/QqJoZ08NC9KmW8QP9xmSX1L
oPh8FWdw9ex0PyM2lNNHXR0iWzJ1qTuWSJpIAda4ti2+BGp242udB3uMQy8DZIgiq2f8Bz2jEq5a
tTgWeBE90JkVC1ImrCmHwlrXquhvjHcBrDgPSCJISxHA26kcpDHJQq4HSPgRRS0fclEI1qn9GWEZ
VB7qYFhK7eQhjXH9E56faUIIEPLoggE+Pav/px0EVx1zt//j7Lx25FaSbv1EBOjNLVmubVW31Ftq
3RCy9N7z6f+POjijKhZRhARszAywBx2VycjIyIgVa51SYzyUWXpEtWF728TCo2CywcwUVzAjU3Og
oikPRjAEPfQCaWt7jL1DeSTlhwzahBi1rAZKhwABnR5xSjURVgLw7+rpZcF7YpXnHx7ZdKfm4weW
qdYFYu/1iWGDpz7wN1FpbiQ93SHaeq/DSmhbzAgXirIdUohbvLKpbT0RUDwFUJnnP/MAaS9d3BRF
u3J8llwZvlFeh1Mx6GpgTUBqMhu1ogbVrAhOooXag++btD7c8i914SmOswlEA0Y3yRyvyn6hqcQV
vbTqFCqbzI/sBuUtadOu8WQueRNVFbBaU1VFmXeTfLOJYUOSq1Oi93eAZF4lIV656qb0dv45KUNx
QYgE6CtFZBikJEpncnNyNfjQ/Z997EPO+jVTjX0hvkjxCWallYtiaVXnJmcZHXTKFkIzUnNScgms
hPQxUZp/OIZnJn636c7uotxtVFcPWZWX/kyU77n8L38fpCaeBkyLVOHyUqhxwEoVo/bUwt4XxtEm
XSOCvb4LAIBNTRiwQ5BOz68dqSoN1S+UhmdJcEhU0a7LhoyufUxi981Xwq+RpGxWAst1qRmboF11
xoQhMZ1XVgJP1X1E1rAZ7a3+c+w/A/NDk0cFmuRtg/o9KsqDWu5vm106tgwUqSBgee9xPcz2ciJO
U0bcQS7/Q7sFiZvezocVFOfidXBuZZY4mqbSSIMk4ufmEH+NBVW9S1xP+1gUiGZmowT4Gt5GOxj9
98Cq/KOMtODKb1i6AqewpEhTc5gBj8uFGloUSII1NCcYICHa2yZmtNflO6VcAQstuY6p6CKM0BMv
7BygpMAy8f9cRzST+6aL95VsHfWIHnE+PHuafPSbtXh4nSRNvQn6k0CUmJm5KnGOmVvGELGcIkN0
uvYlLO8axH/FxoUWda18vuAwExk7VQgSCaLsbB+rHErG1q2Kk5Wp2y5v96LcP6a5+vdhilotiHnK
AxRX5glEYZaNmzdDcWoheEC+MuwPtx1/ySdJFKBbsCb+gSuMR+V7k9ZRXpyk8DUGxkx3ApXOZxTK
0ap9khpzo0lUapOVcy5PJYBZzOexSyGHG0ycsohLR3Qjc1Biq6xOQUvFW05tHaBc4YZbv/9Uug+j
t5fcz63+xUUhU0TrGD4gKfxgtm8jaokSD6544hVTf/Vxj55paefFk9quYFKWPvLZb5xzQ/ixkuQ6
KMlTE3+i1KAUoV2Jb7c/wJqNWUwwaEr7pVJXzKi+yNmXRKmRLly5KRYOI3vNqD6Zr8pcyfTvz24i
gfnTtinC6gTvW/eMYqRwRHtPsdFlz2yIsxg6bIW3Aeq8f/Guc8uzryznDLrrkLqdjAReGvWg5s/Q
Gm39WLYn5fd6F+Wn0f98e0sXYtzE5UGDAai8Rl3tcrldq0lcu3J+gvXSCYovlaLbvbBrgx+37Sxt
K88JyZgQUsxNzD6dAMKnrFwCDkT6tia9mmhsQ85T/udnd8HaN1yKbufGZotShwDRuwZjUv5iJe9D
cfCqHxV8Aaq2ko1Nf2l2MgmePP8ICAAO50AsOK1EA7IrBvOCTwW86OhB3t43aSHfU6DGIdkDXGCS
YVx+IFOCnjipdN5hSBpA71N+KNzqk+IXz31rOEbQ2lVTPrqDAHVe8IBk1Y+B9xN6SDYt30MYWQ7a
BfdBUv7IVf0EBGgFQbW0A7B2T7cIj1Jebpe/T60Nve/Roz0Z8A1OwOQ6WtmCha8JcwejHICDmCmd
J9WID6PBXAotE5Yw5Q1a8cFskkOBcJIBEddmqPrN7T1fOBMTVQgVRsB8k0jB5ZIqGWSF1QbdyS2Z
IKqa8VtnFoYTlNFdX3W//t4YM3KgreFTmzBDl8YUJa/NBDm/E0SyR8NPXpoQBNoYv/bZ2kN0aV3k
igZsBgwB4EuXpsJKMCt9TNpTqIaf0Ubf1GH80exNOG2VfwhmyCLQ1WXGnxxxLm5hMTMKIVHXMYwF
+53YdE+9WDxJincogCbdcXPuWil61kLEIeNkxScX7glm5iZWerINRjImjzqL4YAgxDLphu5Uwf2b
+V9F9eiGKxiGpc3kfgDtA/kbr8tZQMtHhk8sYDFkweEdJGmQUURfu6j9aFFHu+0iSwUEAjReMpFj
XXMzQEorAvAqxNNoFMnnzkom2XbD23vw+tmIi6dbXmXDfT1G+qZjWmSTpGXxUvaWtHIyFg77JI5F
ix4ADV3A2cam8IeAfgVWLg3k31ZtJ+V2Za0LF8WFiVm886FMM0A+j6fWq5x6+CQmys4AyzIpjvo7
BledbHiFCn438d8VyjbwKwepa1vU9l7b79P4lIn6yo9a+NYA6YnwKCmYoERnyzbMNFPRWuPgyNlj
YmSHWv9cwO1d9fF/t5e/sHpa1eAyYB0A92FMH+DMcwEA6GEfC4QeD5LcmiGp0lGCJzN7QJBmE/Ur
rciFy4XGMVNLEAVaGqXtS3M1bHrMJ0AK4PWSAJOPYhwiH4FheYTYGWCKANJ1SLwHb4TodIwKf+UQ
XR9U4IpcHgwQAJoC+3FpX1C1ukvarD1Bcv3Yt4y24OnoIJir1GXXngv4AHopmvIAs6R5h6CF5LJs
LKU+hRCVDdpLrn2Mq19a9zkZDiK0wl5dQH0cOTl0mc1Qbga33MZ/X4WgR0ptgDYFx+eqpkp6nwoT
ncRRKDrbNAtH11YmzBc2lGFvhhT03590/q6DwqXqm6Y2jnIO9WpTbtNMftXi9K/jAM9UbmLmknkY
XzV8xa6x1DwujGOiaY6UMMzZ1ytB7/okQIQETpeXI0MeoNwuXQOSfLRyXN86Aqp/GlQhsovAam1d
0L8HZnMoLeEOKN+K0QUvuTA6O36UgsWsKiPr2BdAogURye397QN+HUoYEqQQK09dHiBPs+veDATR
TSFaPPppWtqpp22SLD1VtTIR/64kp4u2YFX8rek0Be3LLZT0AKn6qhOOmvWtat415UMrvwvBSuF+
Yc8mlqT/b2U+5y8zE9NVCVZGVFh0yLHF/O72ni1ZYFiEVg7FLrLgyenPgmIV13mltLl7jP0MRXLx
ycukj7dNTBH8Mo8HhgjcywRaT2tPn3146JoLOfUt61hE9BvQ0nQSXdpqyKcYsgcvcpWslOWXvo0B
lsbCpVBWmkdeWCAgJ5VYkySoTtWhfA5rqJKeCn/l8yyu7I+h3zWNs80bkz5u2h5DQvAqdy9+Vm0Y
z4Lk2DoK7hqocMEY/WugQcQFGlTzi7JxITEVIMU+KohNF4cCgJ7vfw4R/9Cyvz9IE8ieMIQgKaCu
uVMUpuCFv+dtFBQ9ku9Jmt3DsWTBeHvbNRaqPhMWmpaU9ZvBb57KykatxGbe6ccediMYeMOHyE/v
G13f+FH/re868Y6Fv8nI3XR6uv0H61PxkUf6xK005xTVOjjHTJe5olJOt1G/1xDyE0/icJ8VOSrb
ud02B3cNMbLwHRkd/GN0Cs5nTsOTtxeg0DWOfTM4YtQ4Nbeyn6N6Lan875XDt3C+AZrzuoWsCs6l
qweeXrq+BMkeLnrUhS9FsIawWFoO4IBpxgfOTrozl8tJ097M6K4JoPJ0O3ffNK+zNa3fSXG6i6Ji
d/uTTX9tFktwyD/WpqN/tnlR6JoQKpvC0ZOlxo49hHe86KG0/n5sgkqKDGsOrW4ZFpTZVZKkUJLE
QLyPeTneNXn1GNBTj+K1jHzh6wCCmfrb9GevsRXiWCCDlJnmEWTjXZnl2yTxV7KW6zQU3glQAcw0
TO2M+QkbJbiGW792j5YqOJb6lusvmb5TrJMbf3Gr52pc62gtOAQ6lcR6FKPp/c5fwly7KDTXknfq
S7Qemtq0C78/IKsoKPnU0BhXPHzBJSZ0yjSzMf33HGVbBUNuDqgInMAsD44+5JvAbbeD1FYr18rC
3DEVdtwColPwI1cZvTyi42BUoB+y3ttVRv7IZPqhQYQkMeXHODVQaUm0DdV6BALIhn0JaRcA9KtA
2Ck9mx2C898xv3ZCz2uUsXW9ExT61RFKfg0lEEV+sSw43nP0DLZksfmD2nNZmLX2Ofb0+mEEjGzn
5SD/EBGxv30ql3zsbGN+v7HPTmUxDccZKKyfgMTsRMhs6/gjEG/PQ5cA7BN6S924cvUu1O6mdgeP
NjiTQd7NGx9ZoZapoSf+yTJrAeTEF3pMtiEVH3oaxbaat9Xe6LLckczC2zWRldtyFjBh3DStXZRJ
vxGrvNgEXhNsSFnUTRgG8QMvlXJnqX9fCJ5+K1MxaJFCzTjPt2sE0IYcnPQpM7sXLe5emQg8elq0
sax8JS9dPA1npqaIc/YppNbTI6EO/VNhKMTGrz4vfLjcb3/vhQSL+Rum/idem4l68dKIjhaQmJiS
e+z0hyoemMZ0nSh8idW1hvxSLKH/ClyKogh8GLPVpC4iRrLpukfNfRKsu04KNwgsM6d9dNU1TsdF
WyyIYiiPCPDDl4sKlF5M21IVWJT/ZPnUfvOXvB4YlEA8eG1KZ3EHJ0TiVPYA8z3bwbyIRYuTKhzB
OW3zMNnmqvvJz4QfnVfs/+FjcfWbIKPBbc0z/KAtkD9URfeYQGyneI9yNWxl7zGm73Lb0JLrTTTw
AKgoWF+lGrlad6rVdu5xFPy7PAmfvEE7VIO3UtdYqNhBQXhmZ/ahuobapGs17tHorY9+FHztAkrj
jWxtlWR8EgLZyRi9yiplV4vivlaSz7fXueQo7KfBcCe7SjXp0lE8TYhTBhS4USMITPLOFnL4ToW3
GNHK9MNtW+Y1DIHFnhmbLTbT+xq5P909einDaTFKkUR44wfqjM294rbBvshr3VGKQHQERUJyBzlH
9NfKJEQHshpsua0RYaFAtDUGOfsR+MYnATkQ09UJ1GP16OqowFtDLD9qUh1vSl4ZuzoWEEYX6W1m
1LsdgevD1sba2iRcK8yYpN6rHkXuXV6V1kOCXpRjobBi0/WznDSq3EMpug13oeo++zD6Ou4gWQ+W
l3xFhq58GJu63oz1GO67HpU4lOm6uyJVs2ekXaqtm6IkaCa6+1RG8a++CXZN0DQI1XdJ6Yih3j4L
dZU7ZTQYNq18F078qr6TG57GlDDVAXWs+CEcrRaOhUFxMheGZE8PPRQ0veQQtcHnQaj9DaOs/GB9
/MYNWtpJgFKHC6fVbhxVy26rzt+rY5JLjtJ3vxB86Ta3P+vVUaHpRGUOjCHh87oAo7hsWlNj1BRO
XfsFJFjSrHjOFBovkoTJBNNnU6dgusBmEaYOGeVTLFc4ioHf2CP6koJZrtiQrsLYbyPT7A+cpISy
6aic3TajW8kUEEIykZ65Iwbc0x3PZffehKRnN3qd/5W9i22zrnMnS8Jhl4pyuWcMNXQ0KQ++i3kt
bZQA9QxtjKLBFgprjbn96rTOfuL8udWmclpWsXdqreI7ved6WzTDiyFIT2NROkh9r1zAy/v+Z0tm
+66LvTtKUeCdjMDfqqbvBN33286zuCKNpzmvZu2af0bOEfjKfUE46vqnwRKdOnnQJG8z5q/glG6b
WlwMZCJTw34aTJotxuvUIEFOxju54fAWJ+oHJvd2t00sHoU/JuZlahggFa3ReS5o/qOV/ifoThz8
y4admZgFbJh5y7DLRFzABPNd/WhQ8zZAjAafA9X420twcjfSByhtyFuunltGrUPwUlceikYARdJ7
efhVu79ub9miA5zZmL7a2anLaY9oStbAfdELm2Roban7lpW5XbUPCAP/y4KmLiMPHgLJ/CUsG3Fg
GowAnJgM3njyly6Rd4Xo/oMViYcVL0eQOLKpXC5phPRWnULWsUzQuhLVb1XQfxV7/+72zi05G17M
xMk0F0RCdGmmJTuW855iRZu3qNsJzUHqUe3JtbVdWwqM8MJC3EQIBhg5C4x5hwZf0HBG28F6Rg3k
gHr8PZytG7FTnX9YE2M6XCgTu9H8gU+UABrk6gR66V33f7jGwe9XUq7FbaO2PvVHZZWhncttKwpJ
7QEHCccqD/27gVnFvY4Q4D6tirWnxRSOZ9eWDJSUW4LbkSfbzBFikzHSOqNdLzXDh8hKNLvJvM9j
GnwgTvwsR/Ly3kQ++vYeLloFHU8HCRTI1cseDTtx1KJaOkK1t/XEfZj2tlb8F7rbYnwYwTTfNrdw
gBmOhHGakjhN9PnbVTNdT2gzSzy62S8vNewycO0ORkHFeCjAXd42Nvn01Y4C7pj6SQyAz33eFQcm
WMNUOkZp5z4YCq+AIWjjXSkBI1PRlx1SY9Jv1ANbDVH5vm19wXUork7vKfb1upQMgrrsIi+Ujq1U
O6L8uSxfXV9YWeJ1GZn3ANk4ty4vbKpcMwf1wty3gkqSjqb84o+y3XT3cibaXrsLjY3nIqF7sKJv
t1f22+tnGwvKk44ymQ/zMMq09LMwXLvk/nFcaEc1i4otA9bMjCiCvw2KWjwkYqVs4G16i8akbG2j
HKt9W9epM4519dMszX6jB5n0bOV+aVu50diRqNd7ufTL91ap6g8pCui2UgzRU1fUHvLCgvwqFygg
Sh75nDgkOGrRBy/loL/3Q5EceqOXHVFs2h1Ze+IY4IbiTRZDYKmXor8TxqjfVsWgBKhmwRDf8+o4
uqOAFnoJsUUh5Wt9nwXHo/cyKXyA94G9a3ZN1YU/Mt7fmsdYSza8HiTlJ9LUfXHMc5jOi3dgare/
yHWBDmqBc4uzLxLLgpBVGVqIbmwhQGQ6RkijyQ22tZXZbvIgDzuFN5ssfeuTbaP//eUCfGOajiIX
vqaU7QvDy2UhNo/FJFlY6A9uUH3szGDlRC05uwpxF9B0QM1AcWbO7pcD8nMCne4IZUCr37pFBdEU
AUvIbN3/Kkf3qarZQBpu7+7CSb4wO4vMwRgIQTMW5jHxsu/KEH1r+2DbJ/+QQPEmIuCyQMiR5+HK
CGhO54NsHMHs2Ln82gYfY3MNzrxwPdPtBG4C7m2BwlHklBl+Tw9GbZVtOqBEOcpOnnytgu3tTVMX
LTEdBPiUi/iKTU7LlCYNRc840setd30I6VM+ju2bklhgJfSg/GyogbBzJci4akR3dxqDnIcQ6d/9
ALmjZ7MAoDmCoNx3QVrcwe6bO42Cimqu+dE9qojpvR5Qcu0EVXZGkPrvmp71jl7kyCPWHLimr/Rd
WJhayJu+Sz3QtmH5Wrej/jNEgPah12ITTVkt2lWoB5/I9TRwea75GPl666CCbe3DzOifpTEM7gYL
rcm+aoLnGqljnnNSZueVLjyFJQjt23u3cCkTVP9s3fTvz+KrOpbCKAh8pKJ7Y9BCrR5LXbGb6j4f
X7pkd9vY4neCJw2nA3JK+ebSWBb1nU7Y1Y9tyMRYckiyryzQ7qTX23amoDe7NAAnUPHjLqZGNk+n
6WCUYVip+nFEJdqXvlh/z1dBEJz07aia8s8V4VsnBxwttKGPBXN+evTsCWs0bwvpC4OEjOpCOI+C
1zy5bUukzqnWukemI528bX8QDO+yyrQVn9ulzOuVb7Nmb+YIdZuITYWO8FGIm2elVPep1xw8mQIS
rNpZXa+1FqZINv9G5+ubvRJK1/IUoRzco1vnpTPyNn5xfeMnsthIww6ltQvKGJJgycs2olH+aoX0
nQkM7zAaA6yRsFK+3faZpchrEO2JHgRF3ObSN0MxrLS+p4WnWcdO+Nk2wLn+PsMHg/fHxOS2Z2fN
R3fOSERM1NaTIr3G9Wtmrkz8LHn+VDGdagn0bOZeo0JPrltF4B6DvvgSChBMmEZwuL1TSwUpeJcA
STDxz17Na7MMfldjqlvusYUakIlPBl0PDuPxPpx8IZLU2X0V46tBuHehcswH604X6m1juJ/iWN3f
/jGLC6ZO8/tNC2J25kZdqoitksVUFn0J1q8w/lShxXvbxpJrTMhmRmDpgl3RuAh1WXhqKnM0tAmO
i1Rn0ai9PaK89Q+GAArxSKfizfNs5iB1n5toDOMgRvLUSMpOiuJnffRXjjqs2wuHj9nL/xmaZTeG
KkpeV41U11sleCgglt/JZhDv4879xNt93ImUZUOhVJ6QQi1246C4d3XT5tvR1fRd6lflFhotRF+k
trCbPJJsZpC/K1Se9zFUY/fpaDSb2qXqLchusgUHw9xU0md7BE7QSAMMj61ct97lqK8eEzPVNn6V
UbYmn9jHhhhs8wFBvLKOy00hB5UTFxKD/TGl8NRq24c46IM7q7b6zC5NtbANN9M3xjCWThsM2i7N
s/S+9hRrpwYjWu5FH4MlhIJO6GM42MAe7qOMiO2FVXcQ/dCwacKNb+ZgcHEjs7vvy0A7hBIUqSiS
G3ZX1eKralDNGCmv6lXEXLE4PIuuxzCdNr4l/L+eq9ZKt6MxjvsqUd8NPf5WRSp/pUirgxeHj6qY
IFLvG/umH0V0CgqEPbo+dpSiS+0+Vxi4HL32MRhCAbhqPDixyRyk2XjDq1iQe+SwfjplHrob3Rj5
F1REthC7NBv4+rI3LfXLTYMo0KbRs3hfNpnqwNLTO0BK6mchUPQ9M/f6tjGZrwK83m+CUrNQhsw/
WpHZSfaI42+zvkzQGK8bZJncgjZElVO98QLvyYjyYFME/Wj3AEfsWBl/FoMxOmUjiUh1ygXQlLK2
04j0iUZj89ymmbhVezj9hknKWk7U9qHqAglcWtPyI90vCCrIb27YSvdWaXSWAylT+7VOPUnbpOiq
bzTmTq06gsWTBHPHlOivpG17G7R+8strhK9yV6ZPY0z6Vltp8NoMAhNbTdc59DINRwzqeku8UD+g
a+1L9537oU9N6+QLaMeNWu3yWwfjAQHiZuMh7OJ4Fk2TTdaM2mOUBslT4ouj0za5haBqXm/kNMnf
fNkoTqOJBPnkSuldz6mxxa4XefgEJGlSmNsGEtB0PRAY3omBCFShjN7VuP5llGXybDaN4lDPkn+p
hWfu1MTz9ihmdY9WqJibplTzXa9m+SauEaoCIl8d46IOOUVevkuLqr0PoFti2H2s0q2OPt7GIDV4
qDT4BSkistA+CTaxGP/sSrfZt50fvAghmmXwzXhvst5JE2V7Sz3bg4vxzsiiYZ/kZWFDK+nfS6Fg
HWSx1hxj9H2mVSVzn1VSv8mkrt0WeanSgEYyeEw7/y5Qqnzfjr9aROl9/Lai7LhRANWulB2W8hKq
iFDZke0w/DEL8GLXGp2eZe4x07OJ26Mp7Cr1YUkXf2Vu/YgY+4/bQXgpNk5tcADlzGBcTUT14D5K
j1GvY9FbB6UAcJL11SErXaKCvAYzWbq+kLcCVgOcWiXNu4z4TRnKaRjQ5E/UZiuX0kvF9OXKDi7Y
+E0zBWKbTiKCgJc2BFEa88Qcw1OQVHZnUAkZPt7esoVvBD+eBgQKZg+6+7PcKfdK9K4DhiZzzboP
rP9AFYZj79QGNZn6+z/Y4lEJZcnEeDHvtPemYJr6kIWnNjag29zxn0gh7MjDN2m+clEuruvM1uQq
ZwlbkCp63hG7TwqQMVi1w89jK9LdqPXYgXNQs/NQ/XR7eQu5xsRiT8lhSjSuCs2COHhKPYThyU+D
veg+DkF2H7jvt40suDjzPmA+OFYTZcns+petQAlJIEPmw2DBJfjX4nfJ7bautTIYvmZo5npmG5hm
nON6ivTDND+ngmq75UctW2kHLnyni/XM/I9hISkNUhEPH79ktLBzeHkSZjE076WSv/7D3lE2B1JL
C+oKgKENiZ76jEye0IcYAL0nof8RdgT/tagCOEaUfE1aecEj0C3USbR/U4wos48lNjAXw6MbnjrZ
BTYVPoemeIfi1srLYc3MFEXOfF1SWVRtVewhg0p5QUtVfayslQO1VDxkMcRzAH4TL9ksw80gxq5h
Lg1PQy7F3GtMe8oBxbRYG4enJlNah2swArCeqIkTNom4UXsr3CRelK3k2os+g5YbkYR6pjkXDeu6
SJDDjvX21UsSPcnNqxudlOAO0uMVSwvxF2DoH0uzKFImgj56ZR2iDMnEhKuqkRNxz992y+mimD2n
MUIPYGJUsijsXX6+oRUat4IP8pTEZF294wvfxsbdTkCuymvtJvlRrcmuLXjM1BFg+6bvSafl0iRc
u7XUxQKYUFe9h2n5Q9/x3tTKtS+1aAdufUbXJhZWY7Z/shIzSaPC7SpW5aYyf9YkyWsTGms2Jm85
8/4kbI10jLnB6r601RaCgiDnSbtS9Jh+6ewjUaqfAodGtQalkksrnuGrXuwqwUnTRjomv6K62KFw
UYK1ue0NS4ZQnYA1iT4f7ZrZckKtLrJG0gKUJY++8ktoftW94ajDWpFqzc6saCSXBpVX6GKJ79/S
+D4LvpftxqjXQMELJ+h3Z40bkSvxKr8Qm9JL1BFWuU4eNq7l21mylogtrgR232lWy6RyMrupRiku
RT0a/FMA8srWxfxghumbYggHIf9rOhGGjRAj/5+t2XUlD0UQldxPp7hF28iaFIfyQXA3suaO29uO
sBRwGdOb5LPJZ2Hwmhz/zLGFOPRqzW99VAvNjUXiHGTjT7MS7uU022i+/0uuxG1PDdV2DWvbuuLP
SHX/vu518RumvT/7DWlNiRn6Sf/USq3ulKm5rYL0hRfP2lth0U/OFjtz+7EaQ9PNRCKSqT9ym4kO
AhbCypYuGqFiTvGSNAAlhsvVmJEauJVXshrB6gDEBY9SDzLo9ndbdMczI9OPONuyhvFnqesa/yQW
J0X56uvKXpYTR5I/3LazFPfoAE2Uk4yuXNWxeXTKuTfACJnroZ1oEiOk2yT7fNvIwt2E0s8fI7Mo
kYkxlACQ3U5XrVadxOBeEB6F/BDFX5viW92udCjX1jR7U9VRUXmhh7lM/OjCA2lIe01ZyZZWljSP
5IkwpiaC3CxJkzaD0B+gxzsUYrM14+apUpPXslN3lG5W4vq0U/ML5Gwn54TSeQEqpOojzApfPKWx
Q/dkyacw7fZ9VdhgHW5/uJWd/E3rc+aFVjc0uohu2MkbhH0mjD6Qf9mFzKVZuRjXDM3cvWvcntiE
IT374fovukl1Zo38aNHGNGrH8DL377xTXhqpV4e6wCWiqnbQvxTDp9T9+4fIJID2PxvTbzjbMA9i
9Lo3XZhwrcxJ25+j9rFqduL4EHu/bn+ahfT1wtIspipG5XVa5pGud9t6hBEJNLEstU5Iqaryx91t
a0vh6HxdsxMMfkKLJcEMTr30GLrfzPA/SDVRWvt+28zvJsuVf3MFT1Lx0+N3dgsHZjgM4+QHPUo0
dt222VOpUF0ueyN3ZADPW5DQKhg8aotdbtVOCynZF7lh/r0Wss+y2MFz1NL0k4tQe0nSpL0bRP1n
75EKBRmTQoZVG3t6BsZWarXcMYVwmLZLssOo6DzbDKCWHKHgtXNIQ7eVBQDdBFRjt2o17vTE1Q4Z
Y5IrJAaLu8vIO3k7KgmiPrtRiqaBnWVEZE1OrFPnZw8ZKiqFMDphpH69vcOLbgOFAA3fSThjXgvy
Cq/QjNYKTmNC3xkIQP3Y1vQx0InIH9rSC2yTSeiVqLV0Y1K5M2SFxsZ1kSvKajUU6WycTH+EcWMQ
OltNjZUQsmiEcXQya2bx0Iy/PHowg6XlEPGd1eJbCLVF2n67vXWL8ePMwOwMADTP9LCEbTjwjMM0
ThhZ+gdUW7a3zSw6wyS7xTQOGJd56j5qrZExS8Jrcfwha4PTI3VV6p/SUVwxtLgeOCWA0cCEiNtd
bphVKV5OShCegFWgt0v1OpIcres2f78e2jvADGlngzWZ3cZ503dulHTBqYLViTpTwpTEqG2aSrZv
G5KWFqQwWSSiAA4aai41ooR5Lns9vl367d53049CBQyvFcKENjKNiwxKhAg54dTfd/GIQuVgF4nx
FLn9nkG3vbE2kLaUI1DIA+wIcSCy4dPvPbsMLF/Xo8A1vdMoKkel6YaN7/ICq5TuPq/VjdXkJ89t
3pu2O9zeiaVD/lvOgIefDO/UzHAniOgrSYyncVR2SddvlEze9bJxkOX6Q9mt6RmsmZs50ignvZmn
mPPBcuRdv4t0YaMrsqMlw5F+5j84FBQksCJNlF2MiV5ua9TmjJ6Ogc9jMHwvlIg+fUT5V7C15q9Z
Qtgg2LF5EYIA4+E+89060hKo/6kKDMVDVH32rf9uf6glj6XqT+Y9jafwVr9cClzGiWdqQXRKC25v
tX9QpdfcXGtfL0XGifIddjwwK5QELq3wfUjuzSg6ae631PvcD/vbq1hKSs///uz7e00UJhTII0hA
HjuYEorwZwzPgNc88ILOhbXR5+nPzXOEc3OzOAzbyiC59bQctbLD6t1Ha3KksxytfJy1bZt9fN1o
/DKoWJaZ/yrHFOzw++19u5ZFn66qPx9mPmKcilNLLYsjOEytQ90+RNaD4N4J7lsW/AjF3mnT17r8
rlh3jbRTJOG+Xfty1/43MaNP8y2UiVDOnS0xG0Ie5sYYn/L8vR1eS+Ve1v767c+dD8XY1Briopmj
2kMv6KxCEOJTEFfkaClzX8hipWsv/2sfRFKciQP0kYCzX71jda/Qx0jzY6ryL4m7pRn7EgcvPTD9
pLpX69PtL7ewb6CyiApQ+jGAMP9whiGMQa6G+clo7kvfspvGt4Nh5S2xaASUPnRhvM6JdZfHNjOC
QEDxMTsZyHAfoiBu39UgbN7UrrD+OqRSIqLCCg0zXSGmgC9NRRK8NKgm5KfMgwlZvxuGU0ZDfY3O
Z2FFKikAV5OIstQV+ywIacMoepTDW4H2ekGhXZPKcmONUn331x+IGxeuObKoydQso9bEMNGUcMxO
MoWtiCFcqCWdDujubTPTvlyGIsTtzszMriLXCGAIUDAT5f8VZU+H0LJl7eiKD4JwUoTa6YaVF9J1
UMIiDKTo6k1T4epsYbCYiFkyqukpKH94yripzZ+3l3QdXXkYSJS1qE/jD3OIJuOhvSHXrXCUrQ9q
yGir/q02CnvstrftLCzkws7Mu8HzWElTYUfVOzuL34t8xcB1VsJCoEIg5sAWSTp96dOphypNh6Y0
BZKCD2M6OcqLVSU5FD5tpVyruC8AxrFHIwk2uumVMw90dVapYiFPWskSg8olwKFkJzE/X+dvvfHZ
iCG/Sz+6+Rq14uI+Uq6ezi9h9vcdc5ZkjnKTWIUVMXYXQX8rTzChvz9LXBC0lug/Qvwxb/MQhKIw
DpgaixMROQDLv2N8qLqT0mGNtGchPnBYAdyzGHqE86cPOoGZr0YhVQavfa/rbBsp1gM7vhJYl7bs
3MzMM+qkU+uxxUwhyO9toH4YmrWvsuR8MqkjU3aMSrCYS+erGiXMMkXzEeWYxn/kTRlamzC7z/zg
TlI+3D5Ki9v2x5gx66nC+JZbaWZQKx6jre9pnxhgt9tO/fn3ZuBN4gVHM4F5k9mJlfs6FbOe4rpa
v1pG+X+kXdmSpLqS/CLMWISAV8i9tqyq3qpfsF7ZBGKRBOLrx+mxuSeLZBLrc1/qpc06UiIUCkV4
uO+BNI0Aw1sJqUs7h1E9cCkhx0enbLZzmZkp1XF8HM8GvKjF1G1cvghzOOaBsU2NfC1xWNq8SdcE
VwWO7xVg1pUjI9Ju4HN+mYdUpgfbqB98d23kbimuongwtZem4P2n8nV5TlHa8rQ/wCNaY5P3cSjJ
s+zTDYBWKzu4bAlBz8PgyjVR9UgY1Hs9aPokPVJIMwgblPV51+394dNtj7gmiYArgH7I88FrjOf9
PMbymGsBfFpy1oitFZ7XTrujGIELsx1IKLtNhhoW/xdZBIxieAUYWYqkb/qiFztp1QZmKDnGpYPg
IYOabdXcpf4a4daSW1wamTm7MjXNmYCRsfmgvBYUB0dPr6UPi0YggwJpXgvRbl7tBJunzQMQJZyl
kz3JQR9l1Z8VeApWPtP0wJulKdAMBQMcqMlwI85lLw1tNz5A9rBTGx2IQqFK38Q7xyjOoztEWk8v
DRJxJcFrjrmXuN9Qlm9v/4ilc335G2ZBNyVuFrTO1DXr73L+ZpBq5410A5aCEFIjt20t7StuQnDm
AEl5XQgCKSdUTvIRqlZW+dwP9MEAb2CHxsxtM0v3CG5dxESMo4HdcfoZF47YjLg3LJTqgBnQ3a4A
jeRvu3XBoX7bzEKS6QK0P9GL0ekFP+3shRmwDgxAK+IuaQkCLrf2VX0MoJmTAG+fgrLP5a/SXRsQ
Wwoil0Znn8sQdilsCPWc/QnIXaUomr01aRyl5r/5WHiBTgt0JhDXLOB3ZVwlPO1QzvH5Q2rglRjw
LMoC+feZMzLa/9iZs3wClzFKR6GjCr6FDdiCN+kaK9RiOAzcCacC+il8rKsvZQyx3Y3peTDpXT3W
r3HpP1XSCE2VnAG8/IABFlRY6bmAKrORNytHbMntUTNGnX3qn1jz17zpKx2bRTx9s/QRz+0z2Mv2
se+s8Uku2vFAdIcqK17A83ACSN+AynEPIrJaR2L4PYhfXr2m7bdgBF6NQTEMegIcO88DeJ4oAlFZ
dNJskEW5xnHsoIFXDMfbh2vBz2GGgmkOFzO49GafLAEeu3Rs7Fk2eJjsGIB6o1FiPCfy521Di+sB
VAqoHODjr+ZUVJ32GRcAMU1s64ly9sJyI7ujK33pRTPA1UHCGcT/VxMkdjrkwtZIn2rwDXtaYPzn
h7L/Wo4aCRqW8h8rMxxT1fdNkhUZavpuh6sxCA0KmH+1dgkvvakgK4AxO0zwozo1H8I1WsDvB7zk
zrn8HBhs16g4YqTegF09VBjFsYpXy24guP18+2MtXFbv7E4X6kXITaD56boiBU4LXfWUpxhX+Bjz
YzVi+iFdi+8L1wiK4cjVJgjGdZFZq2E0GgX6YVQsvrKyirqs//j368GsItre+AsozszLpYASIiWj
8WSJLy04tc3uSQff0S7ZGOyve5lwcDCy4JLFS+5KKqnxWu6rvEnOeYI00AdpTrwdZXZoxjG6vagF
V5+iHA3QBQA6lswWRRKC9z0n6bnU3bYYrYNE/TJo3O1tM394A2fZ0zs7s6uwokLWPHHSMzBaD7Hh
RiA23A1mt8+aFwDr947FIhLLSKHrjurMofPraOBr3a2FLODdr5hdkyIHHw1mR3B9gWmbCB6VBWqO
w10xfg7iHrwGwHmOL7eXPq3sxsrd2cMy76xytHJkHh7twkw+JpBlGqR4kK29d3l/pmLlJbtwFDyk
ASbA/e4EmJ0tsq/yRlS1nyLoO5ui7jbd2pNlxcJ8SdBFcpQjAmQb2QO6iCEVv27v2aJXojCM8UiM
DKJG9z501H0A3i0HNEix3ibOncdeyaoUwLTvV98FHJcI75PqyhyrqEibxChOI7/NVWhKGWrznAfP
GbuvTHUqPRlhDj3K45Xn3kJUnB7/+EIo5aPUNIv6jdEaoIkpYZZ6yQF0sJ/qgXzMFBFhrwU55kay
9kJaMon8miDxxQT0Ve2phxpQ7Q3IngK3Sh6Tui1PbWK4W8z/NVGuxmAX9AX//fefELEyMC2Ubq75
i9qO2B1oNWAUTEl1+x0Fv+9xshInl/wEOgcgppmAzfjz3k86CxQamI5LAGr+LgIDWm8fMV+y8nRY
8nZ8KjDgAWuP1+TsPHkcOAOeV8gIzbe8PaXNGv53aRUTD+XE8TBNkswMCOBwZQUi86eGAsypa3Rh
MUZwL/t4bYhpIVFDwvkfS/MiFx9TRyQcTHtTT3/snlUpIpDvhcxd6e0s7RkAMpBYBUgGmKf5krQZ
U6VxgP2EFxC71f4d8EHVSoaxFFovrMzjUOmyQJbTE9Xz2ZvtqEcu3QMEul6Twj/gFo+C4udtr17a
QEAwUQAAQyTkmmYOR0deoCOD+rQtx9AyH0sLt4bXhb61/XtDU9mJTPCia3IpZbA+HzgMxW59inkS
hykx9hj72CR8XCvfLawKtWL0lCYKC4BMpn+/zNTAmCl8BYl7nmoWCvgGtyEqlqhfbfft9rqWslE0
x6bkBgSvqIHOPKMc80LGtIPcuIrv/Zb/chsZpZhsBrbjkCTjWbX5KajJVnC1lnFP//cs5F/anrs/
ZUNGEg7bI0pqznBfotvUm3fC6LeV+9a0IJ3tV1x04Wxj9A3kuehwYcXzob6u6oMhiFuAHzwXDCVJ
SHp3w4K1wuiiGTSgJ5YuhNx5FQVzmENmFiMeeg49WdKCGnh8SEmwUvRfOHAIUZNQxfQ0QsntvaOU
jao7fFOUvIoycpt9rA7AUyvqh5zXQD57K9npws3l49mKBBUJjQVE43t7Ttl0Zlc5BfI1Hum8QGkZ
iFD74KXJofVWjtyia1IyCQN5KIxeTQ1yEbdNHjTF2eQJmHLrKGVBmCorgt5naGMyOZAgnfhVumu5
yB+g89wxUWaesn1w6OLP+3Xi2eylnV0VZ3ShvDsoMrAwbVtyJ9gwYIzChKKKU/soOHIe9RhO3ZG2
+aHcXp98Wv6R8b6PszaH6l7q5S8AJHYARtFg23D/V+rp+iR7AvJmtL7+/qXsT/1uUJsDnXDF2FbZ
vnT9ri4QD4sPnGh0gwgYwPhaK2jp/XBpaB7qacFr6DLh2zQ0GEJuZseuye694sHkoPpTB4vU921f
bUAkvwHbyc5w2bED7c/t6LV0zOD4uEJBpoyTMHstOW3jMPhqeZbleGqhmgeMXGL/uG1k6ZCB3scm
aKujQTSPxllDnLQu4vLcDs1OMrmFhF0PaaXhN6pmp741y1CXxhogbGHGBXTiyMIw6QSqnIDMztqA
pnXj5wHDOCuPHHAhJxQI7+KXm1Wh8E4gGAwUeFzZzmt+ZoNYcaTFD4zRakyn43GN8aRp6y/uIHQs
oXGZJ+XZCbqQyOoAirJjnDaAHTL72Afo/E4ldeKfRlt9rrR95w/5A6hFf93e/aW70Penfjf8bWKT
ff87BGjxZFlUJRwNsmela8ZbIxH1NgOUKUwTh/+9S0H8bJqBResMYXUWUo0K8rVdAPEnMVQRWoZR
5r1Y6sNfL2oqNvnBRAKIeDErxQRmVQ56QNzucvTM0H4MxaRrBK7FEIRYt20tuC/MAKk5vT2v+eId
CTpRdwCIKHdeMsvdxvW9YL8b9iDLr2DsWrkhrsUVJr7If8zNr4hYti0ecjDn288Qr2ubowU2vZQ9
uCaICoeHTGPc91vt432nX0XyoodhU4FVr/+m4t8V3RnB7/9q/X/O2aUjO2C2aI2CATcKFZPxWfhg
HnlW/CWJPzHz621jC3Dd98ufuY9XWZ2iQQZrGLXU45c2uav1V9P4Vft3XSxCI75jvAtjUJXz/ImJ
I+pKYUVWspyFQ4OPAJQIakioNHuTT1ysWXsUTHEdY+fCleDHNnauyQ5FYD+hvXq4veKFEPzO1Oyq
lOBZcc0Spkx2V+YdCEKPQrzdtrGQdiC5d6coCNpzSFS8Xw46o3VWuYhFNbTMUvo16P2NvmdRl6wY
WloMGmwIuVA8wttytm8s6Maac7sAUIxsWPLAp4t/lWZt0QpuaLR6kbJdIcaI7HK3MXtc0kmJsXAz
Yuqe0BUXWLo/JllDMC5hOgHzsrNNMy1b6SrxCsAg/XtpZUduKkAAxqgGPQLeM5gmMcCMl2BKpKle
W1pF4MRfGbVa8kMAJKFtOzHWXwG7GgIZlb4vGXgfpLkDe4u7BUsDyPRLULQIqtY0D6ylYIeCM5r3
SH5QPp1+0IXjT3gSJxjKEgaLUwkKIj8pH1mRbivi3U2YWjMtNhXeGKk3npzaPqoK86FEfXNF/iZs
9iizels79IE2/krMX2qkwaOAewSUCoMq8xHL6Z1lmzpmZyjF/KCNELhJAeKToBg5JYWpMHlEIKdo
6mxfWfk97Zo9phjXhKH/n58Bh5iwdtim2YFNEYVqp3HZ2dH5gwFeOpNZeydFbMqrGlxZ6SMdyEvr
6aeirD5SrY63D/OS96OLjZMMdW5A2GY5W8bLphGkqGC/iRzxWAHMaGa7/87I7CB3BNxHJsuqs3K/
V+JgqB+jvXKvLgWlaewHPAFoCFxV8ZpOB16S0PJsoyhqNvfaCCKTDgeDnZqWrqxn8atdWptlDEJ1
A2kqrzx76VeUcoCEgmy6Z4bKAdQ0T6OkxbRceSLkAVDHlTt96VBd2p7daXVDarO0YTuXIIclrypI
I8wkhRTu2uUfO9BP3/56Sy8/YAL+2dupnHVxjD0k2Gba+uUZVHu7ocMUj/lqDdVWymcfolm62Vpk
DDFJvLLNS77pUrC842iY17rxquWJxybVaDbQyHdOmn2z5BoKYclxUGeBz+DVggt3tri+9rpaJ4hR
zdi+ji50UCrrJEDhHCaDd8xisrm9m4uLAg4HpXukf1fTcdo1Okv76Dd6rITq/Dcjey3IvzjUU/P0
zysJNY/ZmhgVgRgz9E6V+6L40ehe4nzlLlnyQlwhU8z6Q7UyewjEQ2bzVMFElaSYVHM3tTSe8WAA
rGc8O63almP5cnvn/mCVZnUAjMP/Y3N26nKmPKDo0N/GlO2OVZACpd4+mejoumJbYMIswWtflmwD
bNqON2DbpdkGT2M8iJGd+NANZWMEEYSdL6BQLdJ74NGPlVtvsJooFenPnBTbzJZ3Iq4jo2wgUSVA
hxrcObF3bAjdmuW44g2LkQSO4IJVHd7nzVUzbODbEoU+95m6fug6R93q0BVsR41n5m277lkYP1om
QtNfM734BS8sz76gA4oIQGXQxpcGpnubsPU+JMO57s4xF9HfiyHjIXK5ztm3K+Oe2okNrEUp1KuA
BqMqirX6/WK6f2lkFhrpgO4eFIxQPaXFoepoqFo3LGgbZhk50pJAnmj8gsr3R2I3u7z0n5kLPJrr
ROmA6ZeefrrtsNMxu/LXix2eHUNVoOjkM/wcL7t3hYjibI3lY+0b0veRmQqIZHkSu5pzFcXkg4Zu
VMKOulC7gv+AitN/t6BZstAVwq0hQpedDXnnlAlS1ZUH21KpD26CEiMmhqaZtWnBF1dNAnLXdATT
4jkBr6dqv8T5B+T/Zvw4WM+VevTdF2PsIBv3UdWfS9aEjG8J2AIJVOCZ2nP2xeLfxQAaw5XS7gIf
7eS///ywWZ6Waa9MGo0fVtBHxaFeB0xI0p5NfbQ7vakdoDb4Wdrfx/qnWX1TzS6Nf+fdsVJvtz/B
/+Pj//dDrtitgL2urIzV2ZmNVtQY9HFAjy/MrGrnQr1sFCaGP0H8Q9qNMYg9NAoigp+ri/xgxeYJ
t8/P2z9ocrErJ/fRZgR4H9X1eQKpNAhRag3QcaeheyGOwNIcehDNdH+t2j5FkAtDM9cYIRc3WgMg
YcTWpwp1565q7yS4RG6vZ+lIoWEKqDaoeC1QiL33wCE34jRluNj0H9X25472Ue2Crge8U32W7Fm8
BqZe9K1Lk7NTPOo0accWkZh1KsrkLvC/DqhXiOC5gBrcYAKIVKSbofsyZDvg1SLbGLa0f+w4sqJg
TfxvMdsDbe9EUY0WGwaB3m+AFYAXtZ5QcdX4Wdd7UKOFZX+Q9ZMLeWNVfyPiy1CsNEQXN/3C5iyw
VLyLrbGATbevobXlR1X9FlAjHDuxscirTPa3P/JS0ofUZRLZQVH1aihRdDIfPI2P3NbZXjXDpo9d
FML6BzrBlgr7cNvcUs4HRVsfxwPNLgzhvt/SqjDwyjdxZu28C121dwGDzqrdbSPLbnRhZXb7wRWI
lKj7n2tVh0y/EHpXlcUeMy5D+1qpF5I/xfY9SBnBLPyh5njwdi+D2JXlSva5GKIulzvzoE6aNlja
8EPS9JvBnpX7EzEhy74UugYz7KfGPQu9p/lXv9krrw4nODMYylZ2Y0pf5nEJMjX4HeizA00y241R
VKPBMVR0dqpnU3w0dRfl4pDnbgga2CiIwdnjkZDS5zxd+dpLxXq8JyZ0GiC6IJObmfbHesyScUKN
sb7ZCmL5L0Lpr7lblyEE4X9R2rCtmVrxzqUg3rVZ/jvTdvsqs+p7n3dr77fFwwXXA1RoIjOdT415
/eCV3YQ0bEm7bRLznGb+xkDKnLXFjrXFRqq1VH1h7Biqshc2Zx6PyNJCC2d65ZjuI5pzW1XYW1aB
0tvUO0OoDSnzp67svg15fDB5trFUvKlFdq8ceyXFXlv+7GtQX9lVP2WeBCzblgfcNz0WYKilGdv2
/sGsP9/2vMXDfrH0WdZnGaoylI3YYnbZoQZqn/rpb+2xb7fNrC1rdsh8lfZmLqdcrD1UTrBh8lMt
EFbiJkpM6M/D124bnDKcqwN1sa7ZLeVWjdDlNDmXJdVr3FQ/y2E4pjEPKy1AtlKTSFZqi/rjynFa
tIvKmOkAQ40refZO8Q2nZwKDymeRygeLdQCg1W/gIdiWrLgzjeqYFSNUAP8FyDQAuNmG2hWeZnDm
9zGbe5QbVgXUth0Uh2zkxwZ9ZoFGW+2uacwtesyFqelTXyS9PLV4TFIcFofprbKMF2uUG5WXK03E
pUwNY1TT3C3guSDLf2+mHERGGhNmikqEXXb3v+pJ7VqLcPLvKz+5MDPzk0pLuzYCmLFj8a0wyG+I
zqysZNkl/lnJ/Ns4SVz2IyIaZm4fUie9t2tIhUPXEFrPJlCdrP08FnrLNZjZbh+CpcWhFwERIFAr
QqphFkxEb+SWGoGRATj9MUvaZ3jIyj2+tLhLE7PPlFAOwUFX4hoX8V0QBxP9OogT9VOpZWSR4hdC
+JMBnv7bK1vyDhCWTdV6DOJeKefxBPyxVQqMTJyhAjGKrePIT4QljwCDrKzw2pQNbU0QhaP6PxFE
zU50BWYNF69/cFEBR+Xk2deJfr6LvWfOfboS/RcKLDCGIW0g/EHfYM8bLwZ0T4N8IqoBxQE0235C
qyAcNWiB+b7rP5tWHcYN3s402+boaP/tnsI2BB0pkpBgInh5f+I8KUabxDVYa2hfRzWAH5HZ184e
2UFrhbT26jWL16EEFtFuwUsJnWx7Ph40QDwqqW08khroWIMIATx6BR7OK8W/xQ840VKAKBeAzDn1
QdyPcQNaDwyaanDQSbfdMoucmAzubb2minl9HLCiC1uz65RSYwzcFnG48PJT7hp3RWlvIMa5q9t4
k5Xl1hTNc1uqFezs4hIR9yePmbjSZ6dwLGhNMRqSnrkkm7YaAAJO+jDIxKlowGN120+Wvhp0Uigk
CKZC4PwNPcZD7fIKk3B2/TMAp7jASQcr7G0j16EL5WY85/5MPZtXWDu7ja0m7fBQd/U4oEjQgICu
WSPOWTJiT4CniY8FPjiLzJ4tdU8ELmvuvwKZFrrl2pDC0l5dWphdln3vFrHnIPaPGHSrOJpWyDyy
2Nne3q3FuAECKMBOKLgWMGr3/uzamZuYINRGHYDn4RBsuvZT2eoNheCQ7MPefo7Fox660CIfblue
FvD+/rSB8vnH8GwLMSxusdFBvpo77bYuSZiabylAz/UIVQBcBRQikrctLm/pPxZnW2oIK2mVC4t1
5n6QZbtvIDiZY6J3xc7CC/X90qazfpHopF4H9JCGobLcN8kHM6+igB8s+3eafm9ZsWnYXU8+YfYx
JM6pBGkHkSBrl0cvfb294qXTfbHH80FN7rUYFrbQSfCgIBiavftiV/JUtGwnG/t429bK9wxml0AG
DZagd6aSZvBo6XvUMgPoO8Qo8NDxzVuDYK/5bWC/3+OsUwnhLt4FY/BUZL9MuwU6Eg5b/5CgyYor
TPRUE2Lsh7UG5l01PUuOMogA2nY/7WqzMfnnQe2y+lcfnJWP6zZ+c8YHMBGFtGcrZ3XFf+ctPAvA
xyI1sOQAxMLqubaOg3y+/RGnQ3fjUM6LYk32f4cSKcungthHkDMf8tQKB8k20jNWTspyGP3PiQxm
wWcMBicmPnZSWb9BhBJq9eX2epZu1csDMAsyfmq4edCCdc5waAgJemBjfWujMoHBm/SuM/xHScS5
l/8CBzOFALysUJvB+uawi6HluVFOhP6On+4LyKmNVrnvlIr6ikdjvSvsE0uyjSh3uXPn9ytl/MXP
iGEVaEMi0b0ixx8tCwJ8JQJQYD4OELmKi4jrV2p80ADe3N7hxWMPHgQMhE+A8HmIIV5mDnmGml+M
CS3rU81VOJocaq73Nvnt8Zfb1haqttjXC3OzKNO4ZV641UQjGLyyChAIsNcTAEbqk+n87LyHMj/0
zcozbDGKXtichZqEg2GFo8oB+iNv3/j3duOGnXhwg5VcbG0rp9NycW2QHI+xxoaddmi3srahpuxt
PRVsdGAcoZe0SVv0vf7LDZ0dwaoh0sxKFDHdcXyqIP6bVO5z52QnzKFvSjxeatPco4d1sAa9uW17
8XBiuA8tMOTyVzP+FXDsJsb3cTirLvKq+wQd6+pcpK8QMtv58Xf+9zRwcB7U/CfddKhHzmulfUnt
FH11kOcm1o6Xwbe+zDcoSvy6va7FqIbC6ISIBxGcObsfaotDqzZBnBZG+RkyrWFJk++3TSy6yoWJ
mauAaxnyvBVMuK4OnezFH/19Av1ALp6t/BMZ1lKaxSNwYW+6mi5cMy+8MemgzX1ubJQCPqS9EfbB
Tq4Szy5dcXjDTjfCNC3jz44adOdkWmgf0QTzQIH00fGs96jp3969pfAIbPmk9O0HEyjs/WpGWXu5
qAzQl5tVaLdyq/s3I+nCkThR0a3kRUvecGlsdgVxvFByu4MxzGjs2uzJ8OX29nIWLeDJMyn0oskz
ZxUTTR20zKe4RfMgLCUYBNqVKLHkbhhAh/glShnA5888eiSKtoPG8GNW/qrLOuohg4dB7rCAK0Di
w8lX+mSLH2hSasKLBLjYeUEBMh595vWwp/FV4uZrbZEo979wi+yhHn9795ZcG7MGU5UL/GLgrnrv
DE3sGIwVeC/S3t0aYtiMxANxTxY1/c/blpZ2EaQVSAggWIIX6twSeh+2NBFqbeVGXY+xYuOh4nd1
20+l7Mc0LVY+m71oES/hP/xVEDuYTXMEnMVxyfPinGtpAsDG0JxIwNCO84cS9tCPmzrDpCwq7J8t
cC9+VRXGSlI3brZs7PEMS9QY9a6w9hB36rcGZmBDQM1rjEXp/imDoFs4JgzZdmD9JFxzwIrregNm
kS7sjGBAR8AxN8yQ/puq43HFR5a8HuVvqBhCER20hLOQVOdCuhTUGWcjBdGYCSZCfMC/r4OCZwTJ
DTrkSHCuKltOFcihTtsCoz60O5mNW4egmMhXmnhLLkh8TF5OnIDelYYc0S1JgCfAWJOZn0xmhKWq
tgB4hmO9JiS/FGAhIAgIlgdOOFA6vvd2z5+0DlI3P5uk1oeBMg7uhdgLTa9e0zb+8x6ZPybQ759K
gwHQc/OT5TCPFswgwGELwCfdEd5TDp7z5JIKNFmp3/uh71QD2u4QI4CCLooMQ+d/wVa/mVpUkakI
33QYNzx6hiJh76gRGjE1hOLMoH0MiN9uHNPAkJto+y8s48Vd1rb6BOB+G6JqXuxIBUBc4PN0H2tT
xZi6bMlTw8SbqXR6Fwyq3OAZQCA0kgGjTaT/4KOmGI2p751LBO0I4ohfMLMzvLRmNUL5RH7Bc+Wb
NnXxYiXAd+foyd5pnxZbAQAlJh+RNuniu6mbZC/GfBpIQ4+60iOeg/bwqtI2PyhH2veD58ZgcM/c
EJx5j6CAoYeee24oes5CICazUCj2Zgb6a4o5sAitqHGXFp/K4YM/PvMz1GahvYBZXb0rWgleuGoM
0zjvNz1avWBp7RQmFnXEEzeKOQgMwfS+r6Hcvmk64Lsd7mDOgOCJzB3Go84W/skXDSIeSqq7vObN
2jFa8joQ8KPujlwPY3Mzr+sGbkqmgMhnND4nXvJAdbqVbK3BtHSOUEJFKwtQB9y5s6tW5jyxZCAA
Mp+ALBUw2GSTcndnyMPtSP6nvjd37UtLU+C9yIcoSHFjt5ewRJOnXPZmKA37GIOr1NVZROx8U0zc
zJBEdrxx2wfiMbWdzzQdIkfXB8HKjdHbm75fiyRLFycmLyawKmbTMTv4/ndVjqWhQK0ZiFy+ie41
CZ7sehcXLwlmWG9vweInvbA02wGWkCy1m56dXaLDoDyKYYJkR7eNLH9QrGYKiwDLzW7MboTCFqs6
jPnggRcPKvLqJMy8IwpbK5YmD7z+oP9Ymm6biw9qULPNYg5LgF+ZESZy2ijPRpB4x3m2i522BF0c
GGGTGgfG1CjX3V7o0m4GeD3DaaEhejVSKjkbZaHw2hoxjGfD2kg+c7VyYy45x6WR2SfjktkdS1JI
ENlmBCruTzYLtmMJ2sc+2SEkrnjIAj5mYmwFQ7UNCJKLye33e8oE1ioYxBpzW6iwyuL+HKQGP3Lo
3d9xxP/ISvWw9Qw7uLOkmb52DaJHVJtD/4AhFbpzmpydBrxO9yJha7JTi1uOOVdQYaBQcnUTUgf6
Fjpo8vMQjBEz+SYzgbIuPt7+sEt+BSkaBD1cgtBcnH7FhV+xKoaubYsHDcjQ2KS53H8IWkzdjK3P
oMlO6FNSSrW3kMncU1q5K3618MkBzpnknjH5hamv2QEq47gGK8ukJwA6ytBW9H6M82NcuYcmhxAK
WRN0WxjExBwrnvSY+cTYE+ZM3683doJsDFQyoGkMGtNiuKPpZwPy3Xn3iBaaAQH7Lv3SBG3oNb97
0keZearbH77zihQvxPGEckr2ZPlrk+OTq70/3kg/QEz3R5FwojF//7MgDWOkSRLrx8r6rIp6S5sv
OnPQbv41duRUBy+3v/r1tmO7yZT4wLcmApT35oaGFoZBIGRfZy99+b0p31iAj28VG9P6dtvUtYO9
M+XOUnywybSc6lE/FmWMvt0uyLcFMDG+91Em50ZvMD1+2+BC+RvdbNDOo+iD59JVB51xt8Hb3dCP
cngiAtR49tHQn1v/sRC7jpxL8ov1z9oVK+Hk+i4A4cqk9TjR5DpXjNYqc1la54BTFaKNSHOXZRMe
em+0n1bW96dkOXOWd5ZmcYtSLZE95oARQgYpdFB337m9+d1JWv9jCUrisBg5/dL6Xn4sWU2OBaH1
RmJk/GsVj+13EPNjysDFzzMHr9uJSa1PaEfvSrP7hOzbfUQDc4zGrKBb4Iy8j0mc/Cyk58ooG934
xxiYGlwoQ7fzWSO/OJn3IZfcjuqOVvvRNmKYQfdjm+RB9tRy2/6d9YnqDhT3xp2txvKjz3A/1qB+
2Pl97N9nZT28NGXZ4t1miOfUNz6lXhE8D7ZRbgPGzT3TA55xSVWkj31C2z1Kum4Rgr3J2XolJjkj
iE+ro+oK8MHQ1EDaLtHSZ3aShArgkb2jCoDNpAHiqoQ4u7qL5V2ZDvUxt9w2TBo1nsBNnxyh0MGj
fBTpHkqgBIRDGDbpMOCzU6yxN4mw47OF8I/aEtCaNtGIjqLrItvJoAYgXdP/0lel8ZTmrW5Ct3fV
997v2ckcd34rf8dB+40ACtNnxmHMnQ1k1MuXNKftXWeq59QQZF8NjTzmlA9bqDQQEGVMOtNdoyNV
ExF5GBV9ilXdPkoULN9cOzN+cuAKd9mQq1cSGMbdGDRjpB3hfW1oLiMjE+WT2+p2X1Cd4wtbo44s
7aZfW2n5zxxpxSOG1n6OrhvvupGZkU9JtivrptvaQertxgwKa4EX96dYCRDQOmV86NOgxnMg87Zo
M6EZz+0hsqwiPwJBSfG/9CpqB/u75H6FkR09bkbXTzdINkVkVOjSRB/NzIoKYyheTOGVH0fe+i+F
zfOHFLO5IQfh/l3lJdaTipm/z+K2RP8FVIa1ldSfm1LKvYYHRQw8R3uPxe6D5SSAEwKXBrIjvNe0
DZFdCYZ0jM94IrRc5kF0unK+mdoxflsC6WeQY4QIwtXk2JaF3EJjrtpn0sRm9yUIuvw+30rfNLYU
1eWjV/GfTEwcnm4njzTm1slwZLv3EsYB9MPbxtBWEzVdrCI7z+09JQ3ysdJ3V0LbWoiZhW0SG7XX
tkX+BKztzg6+NNk+SAao5P64HWK8haCNopYF2AWoXyfGpff3g9dmyVBUQ/Y0OCn91rgedLWywe1O
sUMlzgGe/5LE/tYzxXhAwkghGmEHm5o27cmziiAcysLYdOor6h6RC86zh6HNMWYn32pigj3cE1uZ
YQqnH8V4Tkuz/+538BqbZrtO9HYEWjY7wjA4eapSyva+QBqW95gAgEx4t2laxh9ELJwXFBWbvWGP
8U7FpNkM9tifM2kYm7pjn3XQtYfMxTvTILm3URDf2lAQzuzzspbfpWDVrqTBD12B0DZp0LnwxiyI
eBA7D7rBY78N/J3tyu7F1JDE8AO/AcihoOoVQlTsgClrum0L8bvsoFxAWkwvOdqUe0XLFhed0aZR
yeAQg+u7aJaYeGHFjgq9LhO/RWaR0MxVv487qA+nBSi4G9ZlT6Ul66jq0ua5r7T517kWiEeR5gK1
MQ0lzuFeXel3Co2U7Ik53gOP0wrNYPuT9poTNHr2SRo/3/aipYuYYtp2YiEDEAror/deVAxNWVWm
lz5ZtcfvaSaG+wYP423vSns7Vm5+SpCqQbCc28GTI2hwJ8fUOKEIGq+x410n01j7xU+xZz9FAkln
KZo+TQMdHDpBgVO/jM7w14WyyQyqV6jdeyhDT3nXRTZtSfd/SPvW3rhxpOtfJEDUXV8l9dXd7bQd
20m+CEnG0f1CiaRE/vr3KPPus251owVjZweDBQyomrdiserUObkroE306BISYiMEvfNCJbKQw0IA
d51cvDQ0CwFoQTVZESt95P5bjqbBElXU+6t3IyIFXA5dEpAxQAg+RxD5ym/6XMduURpcqKfQ4lwH
naYFSKhFINgJjSV+qVsWQQSAZkfgr4AwnjmdSuKdkvUtJq/03AcU+N2DsnW1IjX1T2nreEWgl336
rJhhLwz2cnsAQuo64GMAxwVg+Ti4c2UVCdjzSKiLgkuxK+2t35zMpcrw5Yr9x8SUD4ZiFY7EbAeW
DSjxBwcirvXB1kIIct5frtnncWxQqMTPByeYiVM+r7HY1JBZ6Vrpi6s9vBlLhcn51xHQoiiAIwx9
PJBzzBlAtAE8qirWq6dK32mrWt9+7seDUAzgQlw00JcA7aM3mf9wbGx7tDRcL9qTGPwgO9d1vBCb
X//+iYoAVRRcRcjuXTGXVXlleDGxnzxrCHAhDH26MP+zHYQekwsL80qG13PoY2iw4GbrFGi4If7u
DEtpyqthAH0/QROxg5BBhMbm5TzlXCeeoPn4JKsIYX63RBy29P3ZHhU896iZ4vtU7WS1L5ylAVzO
Eso8EyIWAnTgsSVoQp+D+XUtLjw1jv6JItwaVnq5ZsXq/l6axUgwAT5X1K9QP4dyzVUNveZVTCQT
/kkhCvmnU1Hcr7j4XCB2ZWS2YVVVNhZuc/9kybCkUUYiMwvtPPrfhjLN5odjAd2TMoecqn8CPFsN
p9gIDSMolvS4ZxOGzBIBCQIKjMheoOoyDwtavTQ4iAu1s0p/FjLiBdrUvhRy4Wa83FoeeIrwfaiY
YUmmBrg5YL/QNZPipUjPXILvKpCfO+HX35+tCO3LilDdp2f6g7WhtdQMsPTzZ0vRjqpxKw0/35Ir
t9w0S7ftvFftan6mVfqw1oatuXoiY3r21Rfv1SfnRBzgP6oRb9lQWJu8Wfd+YL0p7XORxJXhWcjC
bGtsWm7Rs2bvyBi1fGETL83cLFJp22pIwWyNhVErKDpZS0j7pe/P3kTILClNV1iZWp0s60lfAuUu
fH+ev3J9ztwGsniQiWgAMj612ub+KZ/5xP+/ACh3wmEhBz1Xv+gTNiIVotGz5z3TZjNaG9IvvOcW
TPwN1D9sLs/qUyaRGTgrgFaaLRTduk/SqcxHMeeTQ6HOx/MHJmI3hMCQQQ58iSjj9kr830TNy7Uk
7xJS+zDhJBAwwhPrU0HCf1zIf78/2f8wSzFBS3/B8P2h2HbVij//T+v8txrx4fNEszJSoLnnrEo0
l0eVCIalFOTSDM2cyFBUJbopPfRhfDVG+Ivo/ghufn4izgNgE60gcxUGr9cgFOR03dl3HzWnBrZi
IQ6cpaX/3USoi6P+DzUYPD8uVwB0pcKSuomjsPHScHBCsGHt1BLr99WFN11FUIUCVy94S9FndWnF
FoDV1g5mySLgC30w/ygWOd8+P1WIxpE6waNlouq9tFEZIDJDgNCdNfcovHVbLkFnbq3FRwMzt+qY
jHXKgQG/Dzn9kdElSNWtWQIlNCCzkNi9rlVXdpdgBlV7rn72w6oZNwRysc0CDvjWKCbWM0DpQPWA
HqbLaUpbLmiiNe3Zdn8Hhv/r/iLcHMKHr88WAWxS5lCJsj1LL3KSXZxFvh0x/rkmrL+bFvHsRFeP
pxGKWJdjqKGUgfAgoWe5SrNHL/1tFd+UseA8bk4UpGPwSrUBops/79BXz3jbkvbsFPt2bToL0dmt
CwIVwP/7/CzwV8gMSV3T23Od8CA3zvBPYCa8vxpzaPS/EzU9H/HYnk7eLIZyWaUMxuPm3Llb1m5S
f2d76z4LMmSAulX1i7DovsWbo/pgcLa7MqTQp2Rcc2ZGIPLHVA+rZsFj3VoXtPFCbx0EaSj8zKpb
riMGKDCm7dn7kzUH01pAXN8aga0jNEceZoL/zU65blcVAU80Pm+uPWcL7GRiLozgpgkAWXFO8IYF
A9vl9u2tLhUeJc25USHNfyNEqxaFPm8dRLRu/cfG/N061WVqnP/mrMzQst6kFVFrFZtLlCk3F8P0
gILDSwNPmdl597qylF3mN+dqAKwmct7ub6frUdhQAETmDjAI/MeczH+4wC0AIAqajfWZgPY/A/P/
CT0bamkQ05J+KO7hlIDwBs8wXE4+EhXzijgnbSftTKvPaL2yq2DMVv036W9LY7uI97yeL5iayFAA
uiC40mfnI4kBMeeQ9ThXe1dfDfXCzroxXxefny0HMqx9Z8qiOevtIaPId2+0ZN86C6CR6/17OYjZ
EUFaHoThEIY502qfQGPV2nHr5/2FXzIxOyJMVAbIzGACHdjkhyzCeumlP6elnVbdRiH+rzoofu+8
IJ8ntrR6M67PxU83eBcuQERfvHLf58Bt7S1+GlFx9V/vD2ua/9lOmyyCCcIHXaduz2auVq4FIjHs
NMN/7atIDZEmfHQRG6GnFm7iq53mGkjsTi7AhCdD9f3y6EzCsZqW+saT2Zxr/8uf+wNZ+vq0fh8O
puiA8klzfL0jbDUUkeb7q/sWrrby7PdPf/9goYsdAj5yWHDJATW/JENp+KGI7hu5HsakoqJPZDko
70MD6dJI0cQj0Axt+oycvuO85AtdQkufny23pQpWDAY+3zkrp1ovsdvc+DyUMOFFQKtkQMJpFrvT
ImvNdLTjJ0dt+bjJx4UluP19EIBAtxnI4Dl2Mqu7RMQaiZ8yNwAfvPfZx58LARuArYyJGRx4sFkE
ZNQURSq9d5+6/tgB/LUQYN369ejrQf4ZO2l6EczW1jLzhMgxfuLJXq678fNri+gDjhyABDSuzy9x
0jZ2m2tl8uyYDXiMmuDTJwzRDYoggGxCQMM0Zx7QTK1+LDVXe8q0JEyar3SJjv/W/HwwcCXrwB0i
687TnhIZ5Mmmbj4bSGF5Qa0MkBYqDBO3xuX8jwkSkyZrkmcf4AETyhSBXBIPvDUEcLqA7QFlDMzV
9PcPPqLV2xwMfL321Cf/+EdjsTv82gchAgRh+ATER8Z2Xk21NcY02doZWDsjmawLGphq6xuf36gX
VmbngGiyY51pZs9ZvWIypPXnz9nF92evpVICM9ELfJ91O5bttOF//P5sFfDLEXFkVvYsX910DWaz
+z76xiKAUAF8FAjKIT7izZxoZnsxU6NZPjd1BDBg+QBuBS0L7xu5upixRQGFRJnewuMbhi53Ug98
g4S4Z/msc5DDeS9xfcigGZGs20+WxXHZoO0BWlpot0AbLmKAS0tVhk4zN+f9c+WdgK8vtMDyF57H
N44Fagu4FmwDynRXCsJ1qivd0kj3vKbjt0L7dn+qph94EcNMsGukj1E39ibR09lUpQ3rB62N+2fA
1zrnWKUbtsSSc2sAwIl6wNQ4vgn668s5SirNV9Ss2bMcI52HbKl1cen7s9jCyyXoLC18H0pwZR1a
/NN3gwvJ8InWHoy68E2zLZsDVwFOe6t/JmvNFFFpDNFn12AyAKokfepYvGp0Um6C7iAqYGB8Y/HG
0DvwZC4c6+t1hg2cCiCykHcEYeTlIlhDORZGmvTPQ72hxao0NgNZOHXXRxsmcPLQmIDLwp9jngCk
ioWFLsvnBtkiFulJpLRVUSzw41+v9qWV2WpXxmh23NK658r6lpuPfrX6/GIgHYEKJaDjQDjPDgQe
QsiyGF7/LAd0uplrd6gCsJn+T0b+AlQ/XHVEmGMvS7d/TttHZW98EfXk6b6JaVdeHmx4JCwHQdSE
eu483IvBWzmKHKciw7OErewuFE5g5dGQRlm7cEJuba6PtmYnRB+9tOy6ij13bOMaeEKuc2/hjNza
XB9MzIuseUxH/NPgkJODKB6NJLL8DVuqtS0MxJldri0zMu4nsDKhqPzI9ELv0yWG6ab477o4s4M4
OtT2qCzZswcE4hD0SyyRs/Nh4i0KhMyEngIFGlpQZ4EayZpSswUBZkzJBrokYKms5Sdrev8amQre
qEfjoMzhPnGWawq41PTREI+xlQV1tZAxuAl9gyagPVEv4b07b6uoUyKbtNfSR2qqUyrTl5IPYpvm
wx+VDec4tdFfaBzBIHfo0+G9pePL/ePzN2D+cH6mIYJEAAPEg+AvpdWlw4SQbm7xPItPrmpkFqRO
5W96cEe/2EZlBhSanXByfbkVuS2jnrv00FVlvxraof8iRpp/B/syObqmHcPZyjxUTpu8NMQF8ERg
YTqSjOs41v1tF3tqDejtH5D10SP1y36XsKTtwNNAynVhU/FUl8o5p6DRC0lfysOQgmMVbzHAyDJ3
jNCAiXZC5Rfjd4lVOcdSuGdIGiV/4s5rviY6MOr3J+fW6vzNeICDFcWNq5R9KUWhe7EyTwahcpMP
pvFS4eZ/cg1V7XwaexsHfUjQgnXadZJj+6U089eGIsmfhV8yuePZMmGhALBDFy+e/HM+G4k4k8gq
c06tWxYxuFA1F7TqGYR2QY86uHTlQssNCRrPkxuasSZCP2m712JQKfRd8uSRJADbnrkuhNucc43o
K4HupJ9e54BglVPf+ga2509GLKhz4L7HXQnIFipE6D6+3Ftejfs+tjg58WKMmrw/AGX+dn9iZp5s
MmEjj4C6Cvo38KydeTJpNkT6snJPXmrwwGda+qqn8QCEsOALpmYeZzLlAywE2CGgKchRzUyBdVQb
sEMFcPCJXwVlavFfmQb0/6dHhD2HKMmGMBhisZljEwb6WwFeFicOwreqweqIt5QsYXxn98zfwcBp
Ij/9V6xrHqxmFMh4u5YAC43mqjRfLJ6uHP3AgF24P5ybhiAxCYT4ROs4p6ggHYsHXbHhRAivd20r
tVXaQe2h99LvBHt24f6cnZN/x4WLAX01yHFc8dkZvHY5UEzDSQw0sDJn40mgPYYgz3/2qIr4Vgem
gmLBT9zYhIAtI5mFTWEiJzuLC1xwJI91N8Lo2AWj8cXpaJCZn8tf/x2ZO+HsQY2Bxvd5eJ64Lu+H
tBCntPfXppSBBDDbct7vL9e/PEcfPM1fO0gsA3oFZ2Fd0Q7qWpLYSMKyU+L0GIcPLup1gVtKBZmn
hl94HqJhxrIAP8/LBG0MqTIjv0AL9AAp0bBWqkHIUvXfY26U64yAuno0jeE1RrIi5C160bmhaSF8
ef6cela9pnEBdUwzNavA8spmh14je00yQx1kpgSaAgwAST2XR6oiv7La73clUU5UGxCMEtb4KrDm
EWiI2wgsh1rIclQNG03WUEmjJNAS29/XXf0S47ORGHQSNElqWKFFOh7wIh6DMe/7DZozsrXT1rjF
eMoeXLjQdeZWxYnhCD1LzruTOyB+rRX9Wowxe8yI3j/UZhdIb0faGABFJ3FDUBNCdqwdtWgEgZtW
Wuj2MWj/6g6a2NXJyKLO02mU64W3Mzyor6dojAjSrBn2uN7esXG8M8psDAsr1NH1KrpDrmr4luVT
KzwXjruWkrR7kbRjhEoAmuxFDlZw0Aj/kaVdohtW16LBMMt1XxssonaPd0qmj+uRifxUNh3o1tqk
sNdovAB2s5u6+pvSBIeGUyEUlEkbmB3JvkpL2SuLa2M4ls5vw6HOTjm0Wkk0XOyBnITc0li7NAQV
pgmcXukc01LquJIMWQQFMLqY27Lc0SwuXjVqiWhwCZg6oGcHDaw+fvecMl0N3SNBgc/LQLOOa1Rm
RotmZegBjfrQfJG1S94Npy44JBXQ0QNhGAQosaJW0PeOu1M+l4fEgDJMWaMjFRzGXehrvhXW2tjQ
iZEhefAd/k9WmebZz91217uowplEy09ENeVO4RUcVcyvNiBeAL+rLHoTtLbQuRzQX3zO+wa0XD3F
ZTJFsmEv7NhaSy9uM7QKVZPqkKYiAsIEPaAOGCgC7skRfR3qt0DPJIJFSoogHQpmobWwtdZcNUYe
pG0GCn0jRUPc4NCwdVWxkeAv3prU4UHP/ewlaQTd5AXaWHAfJSfK9DHK8y47UteuV1QTOoowzNwP
adM2gZ2beuCh8ffcat9l/8bCzDDUxis9shm7NH3xzBak480h84pQVHF1zBTv9CAtI4h3N6912ps/
ujwpnhMKUgXlJ+muJdWw54SnJ3+A/iFy+U0aoPiM9bHTEYhi0G0/ZBJCslAgp29Nw9RLbYayUv1W
Oj6FakLFyCpLJDZQ7I5n3QXxRVLH3zs5/o57s/2ldV4c5qRVEPDMlXfSvAQKcIVtBr5KSEQpDn9t
6uUOrWfDHt0h0ow6XkvIiHC1QVjgbTrKYxJAHToHHQxoE3NhvHliJJHOvKoEwQlBE0fnZ2i88jVb
IXaMzfWgF8YRpBLJPnG0f1rApzd5X78nBmYVXeX+Cj8h/mPXWrsetQTgKw3EFAZIMEOJVt+sHFnQ
DoazbUrd3ZZt60fCNoa9YWgOljlzVlpNjK+eQQsAk8afTszpP6RLDIgUugCWkNo6osLVPWiOrFfK
tOghbgaxavvBP6Bv3wnQy90Hgw3aGmloReRlxA0rqwVHDZg4kgVgza2raxJnRsLNQEljjrXowLaf
jHbGT2n+YiROVIofVfnt/p1ybWNqrkWiEv+beJBmgVMr4O3yzuEnnzX7lvVHp38CC8l9I1NYdHlt
IXX4VxEO0bEFNtvLWJMMsuAcfCwnC8IEwvnD0auYqn1siVVplQuJgJvGkMIH6RbA9VcVOC9FG4Ke
VOMJy7mr5NEHPYvUs0BndqD3CyOb42FwIyNXhkLZpOCKK/mq5KTMuiw6bTyhcfSLaSDX23ttCAj9
E6hDIerU+S9WUTxrItkzc3i5P6+3Fs9B5XzqzUL4Ma/9U3R0xFrFB4SjWVjrp876YSka3jdyHbUB
xKBjZBgllKTm+ncelDZ4mTfylHda+wUNlWMoO70Dg4yLo5UCdP5WWFbyZDoVfbCgZb/EHnhjlHj+
uMhwIz8MWMgsGzaKLrG4yfmJE+O1bPWvIFZ7N/t4IVC8fkKAluu/ZswZCshyOgVeuIGfhsr9o0uw
3qOr7f5UXsfbMAGYwARTxbvoqjhMqGDQx+WnRP1gpreWFA5K9hGIxhdC7ZuWkIXBqwjQI3+eqkp6
4DyJ1/JTYcoHl4okFDYN084yo3LsF/zU38Lb7HzjBYk8H/YiMvnzt2Tsxy013bE/tc3QrGFpCPWK
dueBJO6DPxjjijt6aBWPoFnKg86rk33u2C2ar7viWVYdGqWNzA/a1lGrhjtWEAvBdvfn/oZbuPiN
04x9SHdaqiFlLUR/6kp9VaTQGCuHeq/AJ2+R+k1W7eq+vVsrgFYMIEfBlT/pIl3asxXzBHq2+1NC
DZRzE21rULECUeORlYu8/JMDnS8AoBlIEqF4j1TEzMF23K512rT9iRjvanjPtG+u+SLkFwJRrxpR
z14vtJ3dIeVD/xnNhbLsrZn9aHw6WB9mtsOTwU857U993aN/1hh+Und4GQvdD1XtbE2xRH05B9pM
ThfNU3C36KBC1WgOpByLSffc7PtTqdf91IlMtuhLsVEWkR2Qbzx/aEszf8RjBkQ+nZ2EPu74wO4I
D3EXLtWMb/knZH8Q66P77fpZy2hZlSJV7NQNoJvvW+2xEOX7mC6xB93aUR/tzF6yY4ZrAFMDWWF6
JDyPtFIL8zINWV0veI9brhDDwaWGIjvq4NOIP6yol5StF8cdO/FUS36Bs70PiiJP/7l/Qm7OG/oR
QSOFxs0rsIkjejU6krAT4Pp4UMit246rrE8Xapc3zaCP20JiCCXA+fUBN9x78ZBgME695a587nw3
HLx4SdLn5vLY4BS1XOBIwTR7OWkaOtNdX3J2on7aoh26eQARzbo2qAz0zl2oQN24lKeAECpUxgTC
nQMM/bzwKzXm7ORWdoSmy2M31F+SkVRh7KHFFn2Oa732/jEabSEauBXwQIcLQFPEPAga59NZkNhm
0vD7k+U/69oWFCQ4YnUUIxqWdZRqb92QwOMsJFimvT13cEjegBwUwBvkxWbelBe0dNFn3p8q5BLA
oiFAkgXxvloDB1tp+xs0dqWbMV6itr91EKZGZgTHaO25Kq0Xfq4GjcKsgGNJC+cZIdKv+6fgb8vI
1dDQlTuFxiA0msdXfcfMtDRMTKgSauUPtVqhyRWYAaaZQe0wL0pA3REmZlt+FXU5PfNdBZRfR8Ah
2Np41eMl29Yt21ccpe37v+7Gpka9FnQhU0M1VKsn3//BE5DUGpnMiv5Uu0YAugHkAvaasRf22307
NyYaaAlvStKh9RMJ6Us7vQ2yhkzAjtDfxuqddEuQlVv79sKCcWlBgss4H8oKDFHjenqvuQ0PBJIb
fv/cETBFDq9IFYJAUS3M4I3b8cLu7GquKnBJAMGO27F9pVYSej2Y0rd98ZTHr/fn8JalqdMD+Uf4
n+uII66RgJvuYbv4CR3ndDyJ+r0fTrp6um/o1mJ9MDRHgvt6n+ZWDEMjGEUsX4BWYykzfXO5PtqY
LRcoBKrK1Kagoj1JxIZuE4dQK1lX7FUZdYSlDAuSr6W7MLYbtwVuigl/h5vvWtfLsGONg+imh85e
JVe8sdiKgi39kJiQsb4/jbdMgbPfnnw4IPvzGD1rx9JvkKk8+X5xcFNrm8aHzl4IzpaMzOaxrgag
IpOhPwHyBEnvt979mYG59P5Ibu28jyOZ7XHH7X1deIitU2+XTBVfZ2sZL7b51fpk99oU+aF3/r9z
Nrtkhak0A2Ak3AOxfNATdOoX5q/7g7nl8j6amP7+weWNpV2BrRmDcfCQT+pfmUlCA9RLn6NjgODZ
NBT0CExXmgGD06R+sGMw6qa0xA4vcmkj32Xr0aipZnV/NLeWBuqZ4DUA3fJUiLy0UhUIdJxseoaU
lf8kOhCHdoXegG/H9CKPqeFgZWa5cIhuTeFHo7NNlw55OsY1djYpD6iWpyYKwAetfvn00FzUQBCF
oD4OqOYsJujSwks8EBueMhRAzoai41YvG2/nQY0jEp5k59znS1yHt94eE8/IRM8BHhCUsi4nVKDB
u5EE20NpZ6f/2SHX2oEFgVcgU2FiQx0R2ekxTvNjHI9Rp3b3B33jPEMFFfU6gFPh5Oe7puE+6N9y
1p16sw6GBHnb8dUwF4zc2DQwgn9xm0xQrdkYoR+s04pW3Skl/j5LQILUdgdg5wNR7luxeDVPe3AW
AeE4/GX6A2wLle7LKbWygVVFknenrsrPdhnrgZF3G5EWP+0+KaOmKLIgEdZLJbqgc9JwrGi+vj+t
N660KbUEIkUUj60rnk5RpnEnK5+e2jL/4dPv2cCXaDNuhLAfTdiz/BLendD46F16Ksi29dgxlw40
358N5Nhbhz1Z1sIiGtO0XU0rgDGoVqMsjszM5bQWXEobPHsUAImE7F3kwJOgjdnwUHaM7wAm6cNC
WWqV9FkRcOisHmNdL6K2FuBCy/vynQtvqh+KVEdNi9srfxyz7WixKqDCJ0/MBw1empXZH6Qm+90I
Sruz29TFkvjLrS2PduJpL6KtgswxfWYJKunEsugpq9ufDh9fBLCuKCMtNT/c8FpwIvg+4nAQnMy3
IR9to1PMoSeSW8giHCv+lbOzk32/v9VuDAetZ1PzAyTYnSsxPLC9t7oETOdUlfa+1/pQcUjLF0ut
Fje2Gx4UAPuj3A5nNZ81kOYVNS0THXXv8b1Nre8x8/9h3DtUlRajjhG3AcGfwvuDu7Y6YT1ApYwX
IiC98zg+c5kvx1bqJxuykJHiyouooQVOYkGauUhCGYM+nMilxOrf0Vzu9ckuMMTIt6G94SokHWpc
sm2pn6CIVgaQOWxDmcYs4mN5Shok/Cprwwf228iabwjXf3adWrcaEmRE1aFW9nGkCOqu0jsprgV+
apx70/qSx+Y298ZzK3zsA6M/loqKSDf5C5Qnv44JSuxJu2k8sUJp+bmoWxTuBIidk3EVIwfKQKlo
cucVBbk98hwgAmnYa90522KwQ0czQ8LIQyHEBtfbQhHEmLzJfEKQk/KhTTgR8F8lCNAbnzvFoJ/a
Ni0eVeHx/dD0xrEeidiiyE6eMoDmRNCNRvMIkPxvoAq6Z5kUvhM4fBM7R/VjSHlbRhpKk0c/durI
ab3fXdshX824XN3fOIh9rn6xo09iNgh0cBlc0Qq5tJCpbHr7WHtOFdLMW9m5/NZzFZpkWEF/HJVd
mkQ0dtZOba5BOLy3OxPqVrTeQWvrJ2ghg35keQSBS3Tse7vRyrd13e3wuaiBUrZeNCFI+BEASWaE
4MJ6qb2CR3LE86/zkkedsWIPZmGImpfWuyG9h6Qx3EAZ3RfeJoeq9M+06ZKHsemOPG2QUs/oymnA
sZlnm9yU/E9iUkAv4rxHMTRrgtatnaCOh83Yem91znLAwcZTOtZDUJB+pZHywZiu8AysOsGQWvDC
vupRl5cccgUW+p29cliNfmZGWVFEhqv98do8HEFl6mU1KE6bMGUaDVwBQQ0onGRBITO2jpFMp0Gc
lt9HzzmImr1lth8NtbezWvpok/5o53lkmukTY+lujPWdxfyHOLPDLO/3EFN8A8f+LrWcLbhWISMI
dEevomIo1+h8O1Zjv80b+tWNO7A6JAeVlusGiTvFvjcNiYbeXglXO0IWHZ5t8Ff20H6pE7ltpPuV
OPFTmQqxHUBPHRXKOSQduF4yOvyEisJbYw4RksknpzJWdPBBBlqe6mJId5UmIlN448pIsRM8Az36
9q+YqL2eMB7Wfp4A2+InwSjLdN0QdPb5WnZSZo507JA/ZWMfmcz6pdW2u7YK2UbInKXBMNQ/zMTt
9jTLNw6Pox7ZFKcFU6opo4KX1sZOqp0FyqCoh9pYCEpb5Lm8+Geepd2+7HwSuVQP0MU8RADrWAEo
etOQJ+2PkUGFx4nthbYe7/pQOwRNDEDoI08EcO3sRgesto3RRGEfnc6twReouo3h8ee6pyuSmqEP
5kvT50WkdDWsfeB01kYLXoxO134bvVy1Jo/iIq1WuMwDJQRKeL4zHf6d0IonkIF842MXgQt12Kmx
LLFBk/SQswJctCOjqIKDSLdQ9GVsBnPnaHnYxdp3nbbnQdNBpz08Vco8A90DQR3rkA1DcRwNUQVu
K58cv14Jbm0MnB/eWt/iovzhV+lbmVR2ACpPEpKug1P0x591Ln7YhB0MvT1Ki0SZaI9u2e6SQYVF
6puBB0EKybIfSPfCVdv2IUPhaC2TpAFZsHFgKYE2hfVVlzZcAQ0tYYZ6162tVOARDJxZKshDbBnb
LFfPpDQBjsr9A7Iqz/c92nUQjcVCrVtHAQjZ7XnqLC095GQz4RxtJhB4ubQNWi6fuJE9NboWxI6z
8Ar/m3q99PmwiN5EtMEB1In/fxnwZbjvWT9y+6j7vX7CEBPojw3Gm9QaQDNAxgzPb5sR0dcxSjMy
ehSdsdOzXF911R/05WxqyC9qkNMc3ymNGDzCseE9YAFAv5wqvQNJLbBdphSrpqIqgk6wei1y0h8K
aNlv7s/edSAxMVaimGWjngUu9dkTskADWCUKRY6+mgBEaerFe1mP7HkofIre3SyG+kgq2bHuZfPp
xwD6LnSk8EFiOTHRTTfVh5e53tG2sEGIfCwQQn1BaaFYg1lxWIgDnWkIl8sFr4DeCCh5grT/Ckzq
GUjXujwejikkjw7U7OiLW7FqxxkFWxiyAhuw3YIL0je0L1Cgdn6VgBnuScqhjpbo5h46vd3e1nrv
Feza9qHLWLH2WFtage2mAIqPFGAmcOWija4ux1WR2L+azkieuWzaIjTaPvky5rp4mtraV3aZQHkC
KWf91WhN/XcfQ4HLEgyOH67jC7EVoKiQt/oe6zZb+43rv3ixgSBZajXSI3Q4uKqPD1bfigfqpdlR
0zIKDFPBtpJAYVDwmIEQn2QPvB+hb2QU7pdexPJrHDvDi6hbbDOERu/E6MFmjsMcZmCzjgOaOloF
vivQReWx6FborzY3EGdcSmFdRx8Ab9guWobQGIElmb1BB5EVjOoEA/LRbEMLSwsIT950B7Lf93f2
9TMDlgBlMKHEPYGVZzsbuQzSDtPUuWYWaH2xKc3vbEqa2S+fNgTiV3uqmPhoi553EbVk5Io1RBwL
2xVA2ulqU0Ca/THLTWNFkIxfqoBdezwPKJipbxzpCfAETCP/eG5sZckKZ/QoesfYKZ6pTd229J8q
9cdnk+l56I4DYIL3h3n9dJ8qNNBAnYQC0DM1/aoPVs14LDjVSnG0rY6uOqnra+HKJYK3m1bQCOL9
rXnhPX1pxUbDFzTCWnFU+CXPla/H69YiS+xof+tYM5+AfDDydVOCCViR2Q1fAEuJLoFCHFMFSKio
LNDVQebhkTu0/5K2yvxdSAbwqWsnp04p7WeeFtkWynkDwCRV/Z0pL9vHcAKrNk5VWDMgTLSS50++
8BFPNiTGUwWKySawwIFT2QYPE1aVqxIis8FYpiDEHxk0F2lD16MovWjoVHKA/+Bh6zM9wDkctunY
/2atJQCp0uBheENXcgTpnT4iXBItlPvMGqpZOPaBdMZVl0IBZvCKDE5tTEB4CvWV3E7W1mgjhVW6
/i4zp5yCSo3IoGAw5DV0pJ3cKt/Q5vJORma/+6Nywr5lbMUswvcGGeJVljIgMWtaPOo1RzmXI2X2
ruJEO5YeM0qASXOICjhdP5xZHg/1wlP3hseA+KYPxmG0c1/rqbVVYigdKP2jxfT4ODRN/6OAlsOB
sEYuvOamVZ/viqnvwPx/pJ3XjtxKsq6fiAC9uWXZtuyStFrmJqElQ+89n35/FM6c3c0iitDsGQyw
BsJSVCYzIzMjfqPNVr9XJ8VUCWQZurh/qqU2O06mYXux6IRXSvF4wHVEO4gmTx4tNRG/OIr/ThZ3
rlRT6oRiDNSM1hJFx/drP65jCXhf1T/ZyvijaqEemREG7n6yJQO5khp5wmPNSW6kB7PE6ocikAHS
k4RNs9jVw3MdghYqPtp+cLidM1YmlBs01Vsizdqpi5wRR3pPCcjunrS6+VKpwaE0uh2yufuMa3Rq
lMepR6Mi1fa3w65capAEggwJ/W4mdc1L6k2qsmtLskM17J9gPD+14e88/Cdo7pIADAd63Lnx/Xa4
temcZadYOQ7l3OUoMaAoHSnRuqd+ulCjxs3tIdM/K9LP22HWRsX6gJdsQ8WjDPN+VCOaFfZgie7J
zK2d8PXUTcf0izXEP+RYb2abjdcJo4GNtL82OJt6rQ1BFonzZSE8SHo4PxFA/CagM+hDYf3mK/Fu
SrdYy1eBAB5y/7RY/hTSuMi/Hx64WMcs+zLydOcRE2jRfMloQ1pfb0/iWhS020DRURZkFhdLQxHw
pGLTCL2u+zLEPZARBdUAi+7+ljDBaiSd9wijAVC5/FxRXOiUA0XoRYZ2ryTBSe9yt03y+8S0z7cH
dZUimToHJAx3HVDMgBHfT92oFqqAeR94lQSXxIo/jbzszXraQPj8qcy+y49znFmQeEaIwGNaTN7g
yLxNB2xvHS3dawWWjJRiPobxk2g/QDOKmo8FjiJSlrjIYmN0srEUr+49f8KDb57RltfoO7vJ47SR
m9Are2uuAX2EY/KtlYG+i+J+gt30X8wq2ek/4earypssAuynSAIDo4lYNRAbiHeK8SXYgmxf3XcW
Y1pMqawPfWqMXehlfe1a2r1Tbyz4lbVBrtCQukdK2uTLvR+FH9BF03tGUYb6zkkVYPSvaX53e6pW
vgzddR3sOcwscKmLPM/CkEuuN5FXyLxBJMrWD5mvd9+dwjT3UWJxL8K8aCPLr44M8XIZ+PlMgFxM
XZ/a/tQrbDCIoTM9ZTc6d0GQbFw/VraxJYPKmeG2pPYlesA0SqkY/IkPpAVuq1+y4TWqZyOpjSm8
yu4cH0SZ8T/87+oxrKeBmoSGFXvNH7yFPcjHphDOXu71fxDpL6GWQevRo8I43f52S4IvICAiA7vC
a0Hmpby8dkhlCXSmixJPK4MDyrsn2h1H7IG/DWp91+XFr8ownmJz2utl9qi2v2+Hv94AlNl0RkA3
weC/i2JKpsrwOsww9yj+Gx+assy+o17RbX3GtTD87j8vJiD2y6ZT1zpJOVVZ4ekRIrBRr1d7uei3
wMgrc2kAlcVRzaTEzqtz8XzRBjWKK6UqPDlJnoWs4rITHHLnVYv+ySL90Z6UfaCYIPgoFDfpxoa4
GiP0bOAE/Ae84DVTe+xNeyojZfLqunPu6kiqj06G0/HtDzYnjHeHwCLK/CvepEVp9mVN7WnyMnEK
R9pMU7RPR/tQpnd5ctKnxuVkuB3yag8Skjc82B1KVfBNFjmsxK7eSNVM9qxuEI8ZjyovHUS0V5Me
w2Ctii7/RTyEx6juoZ5CYfH9EB0nq6eoEpM3VGm46wvjYGXpo1NEP1pgoLdjXWWxeWxvYi2m08kz
TRNOIHuYqHm2Vp+6akAWTjn8N2HI/6iv2uoV8E8qfHo4bGIvKUfVnapmlwx25pZVv3FqrnwriOFg
ZXFGpy26lLbThxIxCjFKnqY+TsXnuHrWmu91FGxM2zU+BKYWIjcUfi0gN0DJ3n8jrWzikk6j5Mk5
SoPa4E4xqM7pITNyV08xfO2UbF9Vg/EYSKI+d/RXDnYnbdWzrtL2/DPI2kCl0DS+8omShjGHxouN
3dQqroyPX37oQoFZ1Mcs7txiy69xZbUQjmMWXD7+o0vyjFOGkqGLVuKgfZbiL6p5qrfwDFshFnUz
Gx5uYVRMbBfnLsgeBAUSF/Ly7fW4Nm+cpoBAeHBTClkkSl3OUymVbOE12o/ATnaK89I3d4r04IyT
a/tbZtLzLlokrbmmRPmYkwbtv8UFJYsCVfMdVXj99DXEnLSstmR+lLWF/zbEPOI3eXGUuqJVI0IU
lOwezVR7jSG+9HBFPSkp0nM9Do4bN3lVuYY2vaiOH7tDO37XBmOPVd1OCO1DHpq1O9ltsbFb1r4p
dUJEhW1L5nKx2CyVFhW6L4TwkukhxylqoFsEhf32J6WivjLLpMs5RSPnjkzq+ynoAsTkahocnjrY
ijcms/prh/9l0dM0rG1qRelQ/Cgiyzl2ttZ/yc0yP9SDZt11VCKwGLS/KlGLc2bk/6y5K+yVGtEH
GTzPziidaN+lRnefE+JepZd1LmW1vfOzTqLg1VHKalSrO0lynZ+UlP3hI1zSurbcooWEQskdJp7R
nvJ/6I4zwik2FQXz7qLcqXoou8IIv1mdqRyGtssoqhnmvqbrmJg0S+vWlvZ6qEMv2pUK+Gz5Q09b
yR67fOdXQ+AWk7NL5QR7yMiX3NHPLbepMrZP16vPWqibbqwqtVsoWuGmNP8e+0hJH9Xe6s8yfJNT
5JhQk2Fh7wCeSU9SFn4pM6u23Nwe0i91N1ASHMIk3ycIY0J9HCvpVE5Fc+i0yDg0cVC8IJmpnSHn
WJ9TP9BOtHq0/diGzX1fifA+y80EMovU3Eu2FLlyGo4PtSXXXhAgSaB0BZAR/NhOSKq8AjXS7kVv
icOoWtm9PtXROXaM6tSmcnFwAqCUAc/mfa3h6ow9XOIBHBa7UEC95/rGfKZIgmUSZ4yIO+1QmVp2
7GFOHRtLGvaTjZvkMPj9Y94E+n2oUYPyWyU+D6ooDhSZKWljguIiw+FgyTqo+9HRg91YDMN+gIHl
BoM1PhZj1fKB2v5R2DHKz3pvnhDPaz/Z0lwrjSzhVVYkjj0Pfq+2rNA1Qixi4CrPkhi0O3VZso+6
IZ410SSHWsRg3sAp4GIty//c3hhrmYHaF/eIWVDzCoCcYGPaNcK0Pay9dlYAPKdX0j2ooNeoVT/f
jrWWV2cFQRBWvM+v0K6hbRQcwb7wnCGzXTbpg57ET5I60Lq3c9C18V5JnA1i4pw9l9mVOp5MURHF
FjwK3u97OqWJMxmD8JQ0ufe14JSU0T5zjBe0m3IkH83z7UGu5Rku2bzJKJMCDl3cz2yrj6aOWrTn
TOkvzGsPVRRuEH/WhkRLB57fXG+7AliNvGHbTuuFh9P5rtHlRyvHHFn5WRrNIZCcv0WPc4tAHwbN
R85Dns+L4wkQr4jSXHHwKoVyAsUtNqJjMm2Bf9aOgbdhFkdUFPUdck6T402WF6qlK/V3nJkbx8Da
CnwT5A+44s05WLTRNABoxKSyPfXWpc8/mCk+tYHmTsXv2tioSW0MafngmsxGqsJ6JFrn/KNJ0akx
xwdBhrm94ta2MFrzOtJHqDZeWUpAVy50e5qdN32x62SBu8e9nUc78F23A628rmizIchPLRmLsSUl
UCABlhWW73gSCIv+d8jJpIX3lTg4IacnADswDv+3iIu7gSrKqBUBEZ26PBY5pPriMhjfWoeScn4O
1AIg4VYlb3WNvBnlYr2bPad/NRKz1NNdnKUcSK+mAy6rSI91giHgoP9tGWfeYbyMYVnOSnlLaYSR
NpfsB4HwOLMmrNt9A2CS+BqFP27P5upCcShjzNUM9cqEYuwaP6YU63hqbe4HMG5l8c136qNoNkBK
16UGRgTylPYK+ZUy2DLpGnqiVd1gepDNvazUT6ltfir7gUk0PtTReKDznLizPy4aacHJibSft4e6
svWo69ELRqcWra7lS0+Ke99QwtT0lNGq3bTz8904RWC0Smk63A61ko0JRQ8fDSMwWcv6YhzXcpvz
fPVM6fM0nP2em1FsnkN8s/+eSAYYZh7VTEekOLs8zJJZuSW0KxP3W2MXCHsfi/EkWeKxEyAWkniT
1bM6j8wi7XwaINTX35+eitKgiTQ1pheFtptI0yddkp8Gx/h9ew5Xw8xtAhpV+HouM6VcjBEFMmF6
ql5KrqSoX1pVa065ahQbx/NqJAuFYZD+CDAY6vsB9XIZIxukml4dNa6F3IwzWsd+03RpLQyqLXNr
EUkOWlPvw8iGVRe5HYCsa2uvltXO1cCvHzs98E+3pw7zU/6uxQ2HraZZM1MNRbrlZpvRfnJo9IaH
YE9+GSULOZwB3Z3Qr8C0PhtdtyuGDxJly6CsDqUZUgR3EKaSquJXKnf5Z4ClQ+mqTaWcYQ8iKmmk
FcA+Rb+Usd8/cFEbjnJaxPskqcEKJH0xudT0m52h58aeX/VrjBUa00rVffS7fNiD4s3u+rIt7sIA
wZzaqUys1H3nMSgFFRCMu3bgH2CSYo9SPvuSo72oIgDF6afjzgwtpLgFcrRCbQJP5DiLjn3jH7A8
qPZGm3cHH3+xnQ9m6QOuQOZdCWjIrWRErArkMF3TyLPdpLfTkx/1/2ZYqQEXtPz7HpjeruY8Bn8n
i3OvD/E99BdrVyizg7lfOaeilLWnpqttfE66T34vD6chpwXsG5H9YANJOAWYrexAvg0PfhI3iHP5
gOsi/zxrzdKxy5XyweA1HbqAMrNDCImM54pt3RdUzs80R7tTBGDgAVkl2RstfbykVe98whpIfah9
Qz5Ikpxh3BSDIm8H7Q4tsAj9JcGI4kqb7gOgDvsEU/R7/O3/4PmcT3HV8Fofk/qUZKI42mBAdlZX
KHf80+SWKbApqpL1PtGaDFSk5rtkDN/V7BrYsI/1TdSUI1JtjbpPLO7glsBdkN2T7ZQ8avYKePff
7WBJp0yE5k7WQvs+hXT81JWGfo/Eef9sDuANfOQ/HssKRrbQI+kcd73yGiOfxsrShgFzKFv5J0sq
sXHWrKVfyoaoFpEar/vpfSTaJDQTg6p2/tXsxbQT+TC6IpRfjarmhhL5G/etlQsC3RDUEkEOALxb
tml7wy70tDYND3TNIUv+kdpf3VCAqoWC3f9b1JvcqCvIL1n/bcDFLUgLDF2SgF2B1fSq9Oug/ZuJ
5zA4G9qFiphby9Ou24KbrDxj0GdkF85lbTBIi1tQGLUw4AyBPyAqdR1JWRQbiWstRRo8J/h7qFhc
Ne9jH1O6wRwsr9N+KkI7WBNeDiisbaTH1YEg6wexC1jJler7oLZcUwC1eHFmSEfRFfm5KtDokNr8
36Ft9Qc0x7TPiW5GO4TR1J3Ry9U+qSIwNrFV7BlBfYnSxv77twE3MVhZlKToyCzb4oBLk2yI559V
Wr/BOPiP+ChGBw3Pg43bpb62Xrle0mmFbETbYNGh8ClpxcE02R4Gd+U+6MGF49b3WW4TdSeH1k/A
s+leqKl1sFGTAgITxacmi2ZqPKo1k6P7z2aLgxWlUOSDwzw8+mMtP3EAmFSVEfbpxtg5pmmMpbgd
aa5VVlTyIjOnkuIMuzxMlbu8gPxD0cR8QLXSPDnh4B8AnmavIfoFB1OS2qPun+W0QQXOp9i0b7Oc
/88zhupMPADeAldGTWegNjLoBzIZCD8ZDQQdRD6pp+MAqBH3tCsokbdX0Mb0LTl75qBqYyIU27NQ
44t68bnvMIo2Vd+1TetUjd1OyZCxux10dXMgh6LhJISm2BK2k2u52UALIWg3Po5F/orA4yc/QrXk
dpzV3fEmzjz4Nw9ix5fLIZvAkvW8g8cwdHXctm+HWHl1OLM62n+Gslh+qpNAVOF25yF+oCYPtcEq
1z8G3AFux9mYsj9sqDdDsQAMZ3rFUPzyFRcaTsR/8u7ldow/97blXevNYJbvihKR54QLj+0VOSSj
MPuUmJKr6vVzW4c/48z8yGhLKJ36OdbCpyiSXSNv9qNRbJx664Ml+dChg+m2vPNJdTbyiKttr5OS
nQR1IoVwhFrMYWO8a0cPuK4ZpoynIDW79+vDGIIsTqTe9uRY7EVW3ie54XaKftZH7Wtl6D+bCFrP
1N9ZU3h3O/baEPH60Vk8EJ2vhNLUKp/S3Clsz8ye5T5lhB+y+tvtGNfCKxytnD8wyDmIQHwv1r8h
OUVlNyMlp/I5kr6mNgqfw9mwHuX42RaHlspQ75z7Fm1X46ktnoa4cdv+58avWJvlt79isUXKFKD8
MFH4ktNneYjcKLB3kn6Ic6iu9i4LfikCKvTGm2tt678JunRqigcVMAA51LPS3OsT87VO7I0tea3g
MU8vcDZOWJ4oV8iGMg30Tg0iy4uG2CvL8cEu4nin54UHQe+LESbfeSnhICR+RKq9Mat/Ou/LvTo/
KFENnAuxyz0SWLKoDSXnCtNqpbxrEGbfWZOo7+xWb89mWYQ70/azf5JwFB7G2vEBrHyGyjYkPVX4
mSsV0o+68/kCcdftQ18EZ6VTraM9Df0+Ga30gDrp93GsTJpBWNW1jol8bCnLr51p0G4FFHmMR3tw
BTrEqdurIN9urxxtdZNQTwemQqMZHYT3+zOza3rqgWV5akyaaX+btZQ9dr2pni21UI55lMa7NoeS
Vk4516umwsI4VXOeR6PDepbSi9XF0ikN2u7SQ6ukCzFZELri0DhEdQszeRSp41JvFmefy8UOyW75
fhhEdVJ4IO4AGEo7WoblPe8q/dFBAd+NQBK/CNHmh0IqtcfSoBuSmGP56lQb23d1CVM3Q5lo1gz4
w35/k/Jh8NVTxaHohWhmaEZ7MP/SVBX1GRbwmwjzL3gTIWz0bDQUrsFyG+7TuN5L6NZa2UaPYnUc
iM1YME/mmtVi/xtBgFCjrVqeXZSf1DS/nyx1I8T6VvzfGMv+Z4H6d5W1huXlGFEmLWrImTn9spF7
dYe483QlOgyDdJ91iN4GW3z3tTsABlX/GaCz7Kg3KI4j/mt5A3qovvbFMi85JQY0IG/vh7WJnKV0
gPpxrb6SRMPBAghvnNueUgn4sw66clK8cfSuxsAJhPU2N1+WAG6pCPzA7DSLCpLqmjnkRqlTtwgt
a6/a+Tyay33zzX2xIuRShsmXB47ny2dH/ReMziGK7/VqOsd/rTDMEn8TaskYRLZZiqkMO97oPylW
5tat22gf/4vvQmUbmNS8pZblsNKRcxtZf8ez5PGFNsXL2FgbuKjVGcPyEcQeoMurPp8olF4xUwEr
ooRkFCcOy6tP5L2S5vKuqlr1ZKmobtwe11r6hY5B4XJuh4DdeJ8eOqPxMy2ZqRjIGXTGQ949DPbG
Of3nTrk8x8gMtAiYPyqWi7XgN40BE7mmCZJRJyudf6tR+TIZQGWb/IPVxNRmxUW2G48X2UWRKpBh
GsLHk4+B5ER5TvuSyvFdo0WdW6JmHdi/gy4ECo2r0O3ZWNsZ4KtofvKepv85//mbZMk9aqwKrXG8
KJ/Kf52ySY5lZKt3t6OsvcfeRpm/yZsoqW7nAAuYDiPQ3Xay4Oi9ONM5S9DsMJFt2Fi6q4kTNBN4
fKzj9Kvyas8NpQSKxj1UqOjp62BTTDQm94FhQasGUYm2e43VALT9k6KW9h2zXX26Pea1xf32N8z5
9c2YKXDVdti1tmc0HZYOU8CXxF0hUGEpqpfEKPe3462ta1p94HHQ/6Q6s1zXOUKIUpHYnl7WhyzC
LUOIfYWl5+0w63NL4ZoU5NDNXQKYG5kCSSeIM/jZs2+MAs5D/tA4GrYJWvDS5tb3PB++NcLY6XW6
ManzclzuK/tNcPX9pMoNpMncCYE+TPZTVEV3TpRunEdrSEDaTxDnQDvQclgmiLjUpSxGH8oz5Bcn
y/eTuO8HdKq8GL+OPj2obX8QqrNTTP/UKP7Ghlw7drn5qjMfgoy4nF7Hbmre90QHU3TUpvS35VTH
yRD7NCm3XsZrb5i3sRazifcDSb5DS6CaqCtryohJw/BTzaZPTYMGgz/kFLPbozXIp6nR6o2VdL1g
0X5hf+KYyzivalxUnKjMDD23m+Jn1vTIQ50N6dft1Xo9m8TgmmkB1J4BM4u3ojmqOdIonelpgfQV
8w5UnfNHSa0fSrPYyHHX+32WspmtNmcLwys+q1T30Jv1lp5ieqIzDC/y21Boblc8aPbWXr/eBu9j
LYZV5lMYdT4tPjWbtQLqvbFlun2dsd9HWBxgAfKmQ2Aymqi+BNY+a5pdzeuDIqzZ/tqsWayNh2IF
lEUOIuCbi7vmlFhNYA2R6XWR8lgK5zT1G4kDd4Sr1AFjENVp8hMt7quyiC/xqmv00X8xc0glxxgv
k3OqFu2+4biod4PRGne+Zk+HVO2rT73VBfsI5NNdUQMG7hx/ehmk0riTkY1+ybIiOPp2rH+OwmjA
j7YZT2yh/jPAPuMD14v43CkiORea2bkTFhm7Uq6jfRWCrENBQjUOMIbLQ0wB7CPq23xDEegnMaAk
WTZlhyxu0p2TTE32tgk/SasD+5DVVnTUYJO6kxwH9zH2BQHE7Da+j6zua1WZvy2iP9RKIr80Jv41
qRo7hyaH15eYNPOqJOr2QRUXj1KrT8dBxPoDFGCjc0XZaW7T5aOXDKbvGWkNHw98yA4LM+1oBNG/
w1iDVsoDZecXiJHopZCenTHrH2MnjA9UYzq6Y3FxdHpZ32Oyl+9NhNs/anCB3RIXlV0+tMJVwyA4
OCLSkP9Uiw+iDdId9FjrVUhmfhRRk559DLqOZVn3D0UZmUjlDOpdaelfCqpatC5t3UUz0L9QJuh2
kk87U6nBsdiVkj6g9/uv3yvBPqslSpXt9MvZcjRYyybc6XjsUX0iYc0p4M2R3nYgNYMK/YVING4u
01G1fcxmcjf+exIN8pKU0axZAZJKyBLP7KCXMA5a47+okXJ2InqagXgo7GJP1wmVN2xV0v5Smfr3
uEmfRCL/davjffjFydD6bRsOFPxfzNH+OhnqqxE0p75TN46AtZwJy3XGxMHrvbJOtxoz1HXcBl5E
ZxydJH4Ang+0FYbSWJ8ypdt4UK+dOCi3OVz1aL1fXf0bq1aMXjH8FysIjincRlH7D4m1hUZaDYMa
Fuh9sF1XGH6/kU20Tk3/RR+U1s2z4JHd5PWtebx9uK1lTcywAWbyqIV9usiaXRSkGvq6wsvt/Idu
wMVvFLFxG1qLMbMjQR5xr7xinVaNmsqtU0ueOlI01+B1Jxtv85ULJbim/w3x58/f7CqlTfVqNOAg
dGZhog/udG6exme/cf5Ry/ZiVta+rcc7cyD7SFvaTGtb2qFdynmNYsxVtTPGJckIrUJ4g5Uco+R7
QUkxGb9H08Y8rsahwoHNxkxKXt7Ow2bQWjmd4P5nIw39f3C3cVvrg559ub0mVmBcoFdkhCQsDRE5
yhHvcxTmiY5N01/y2FsqU4qKUiah/g1ZzX9qtRgdvDq10eBp6jOoemWf9YN9plUf7m//EnXlCoGe
EZWD2c0HBNTil+R61WsDZCRvbOgX4uI07epeDlwkLUYMEJTky9hjgYDOMZafpoWrVCeiUxHKBkle
BD8bjrnjEPsgCOsyAvHRJietmL7alQ+Iivbz0YjjEXE+yT8kRfs7dIyHsDN+tXGrP0212u47jM8o
d45bPvcrG5yRza0VBedK6Fbv51gv6R5GmJh6kpWAWtAOfmJd5Cw/b8zgypWFOH8c76GLoh/2Pk7v
F0mfSIHkCeQXs7gElk4dONesl3QysBfOEOWR3ApdbRSXTrrVvnSG/TDS/fDN7M402p0UVCd76J8U
u0ZLMTwr8M9u/8iVFI7PEIYef9Sr0H94/xuTyujHQlYkb2w/CBm0SLJX5ZIWtHFMxw+3Y62tKByp
6P7AneVavzh/zVgH9h8m/ktYCDcvf0i2uQ/iUxueRkndmVvWM9dijLzCeDqY6L/OBiHLQ5j3e153
ai95/WAo2EJghhMYGnTPIgLwMwF+wOlOvUzURR+FZTewFa1k7zfiC28ELMxbTRwwyks+miIRP4YE
akSR6tifWVJz1MrOekD6xv94e5LWFifcnPlMQJEDgfL3H6TknFH7xCEB2P/4M44ImgyCb4fbUVby
mcLLDV2RmZ56RfJtbKM0hyyDllcjUsjdOt03IZRsUaUKmATk4m7HW1tmvEjIJTwW57P1/aimxO+5
/eWSJ9GvKSim9M7vBCfJEhK1vLHM1mPx9p8l+TkYFssMhcXUqXPGJs0X1BaX37Td5wjZFIrkItro
3h7a2qoGBv7/w81//ub8S/RcLYyEoU2R4frKyYGRYzmvjXoJKxUSyd9vWJY1GN/57T0/vt+HM9Am
q+BUCg/TrLPkh986oZ16KTxUdXgqkmnjzqXMf9/7kg1wYoA83E+4ylpL6JXVyFqtzOSKsdZ/Yg6J
3N90MjoS/YF9G8Qums07qTcPcup8VKPym5x2rqEkJG7rdej7x7IozkIOX/561meY8yyxLFMnXNp3
mOOgymHO6TSJYyc1blLeS13rxkFwHvx0B2B34zOvrKp3Aed9++YzK2PUxUAXhWej2GzEOKhmjNvh
lBrH/SQpG595BfZAOGpIf9yc+YsX3xksoMhi9HC8sTNG+l/tkzZlR7n+ZiYfc7fcaWN/0kR3Lib9
FKtpxM3L3EgSKyubn8DFCrMgLgLLjTRKDW60uL2jFSFcXXpucfIsjmbjOc7nJNvIe6vrDEYFZU7A
FVc3uapAHQ70F+tazvZ6Yhxs5dEffuZYzAvA+am9E+bGpU5f/aaz2xK0oZmuu8gUSodLcZtXwgvM
D/kAltBE97KBmaIrrtVcrOEL1uGSHrj8u0jpOW4H0rBAy79W8p2UIeT9h8rCjXB6ii157/i9S4v2
ObLNUz6ccVDdoc25qw3VHcRZ6tVdpGML9xDKIwkQQFzj5QlsB3GyjeeIG7rfP4fhd0OcjfjOVL9L
zufRuJvKu4Du9+39o6x9XJYXWkyUKpmAxXqug56LG9xkzx++1d0hHb0MgTIrmFxl+oEPp9sqZ9Xs
XiTjOesj8PUBb9bxoDoDkEscW+QIYaMt5Rp17YvMP0mF+zbLEi/OCaEno6mkMJ9MHxXTZj+0nx1b
uKDs4RJqh3GCTqkcC8BuxTdNJdGi2auXXyXwmIYxHfToX79GexRw2DRcOkx89AwBs1m49LeIHp1c
34ty6xW8ggjg9xpcali1M5Z+sVUbUVptFBkOLakW49biELBkSv931k97VbmX+tdMb3a58bkpnnIw
f7F26HjtqcFJk4+pHvF0xmQ3/WaYmSvEgyIlJ7ijk/Wp6E6d7tX5pXZee/08Dd+6BvPX7GdaQpwM
7XMR3G0sC/U63c8PXwd0L6ULRAXfpznbnrImqIVO20Nxu+BZqu/T+GGsLsA6uDi9NuUvPcS2+Rhv
KjTOK25x0oCp5642e5XjSrRYkXoddyhfl4YXmfqTMwQnw6RogYDE7SGuPIln6D44rrk6c+UkYQHf
cIqyMjxbjVBbfWyU8v8YYf4Fb46KwW+nrq5b8NH6xTdqN9I+3x7Cyt6ljqXOEFsMBrAxeR8Ak2et
87PSRCRFf9KHFqyP/U80FJ/gm+9Hyz8PRp1uHEhrXwfMCzp0Jijlq+eg1au90kV8nS6qScu1VX3M
OyClWadvUQavQrH0gF/Pj0/OHmoj74cXmbyZwrJNLqitVtmr2R2ndoPPuRVi3gZvPpFq5lLXFWVy
CbKxu4P5Qhm0DRIvV+2tPslVSmM0QAbnJw8MvitcweTnWeRjOXORe2TU++YkR5HlwvCGoQ4Jq/Wz
0+3VcXW3nwPOwHyqMlSwljc2pS9xa3aK+BKHnwMT5drvVZ2g9n2+HWZtXNA3ZgU6VLYB872fQh8h
xrRtnfhCG6o6NkF6LOwatFn/g9vw2Wis37fjrX0y+D3gtrkeXDeFy0nrfeGY8aUecVqXg/hT7ete
oep/Wztl+kCB8GAkBdIMXay+BFS24kxTfElgIFYIsBQ/yubz7bFcbeBFjMXyi/ww0CMhxxfu+D9x
8f08aeY9jS56NZgl+PkzTOctzYv1mKhrwFilHLg8pSbqdGM+6DGZPHTr4KPZF/tG+0bhTu8e7Hqr
2L76uRB9+H/hluAnCWYxjBUtvvSdv08nhHa7cudvLYq1tU7vEQdcYG8o9CyOq94ehYKaRXGJayv4
oPuT8TkqAxScP4WCXHj7q60GA81EX3cWvlsWAUcj8xNeXhC+qmqf69Q48/Bu1i1GjHnjCFkLhbU0
dTeUK1X69O83V6IXWtimdXFpa9JE/zrmkE6mH9wibw9pbVHQwtXYUTMmabmJUyNvY02T8gueJcpR
imV/J03G0Y6Un6YafeRC8yg3evP3E0nmgKuH4C7nvLM4INtq0LI2qrIL9rnAOBpferTianQR/5b2
/hipG/H+XB3eXS1mrOLcPTRn0burypMxKqEpdUF2wRIwouE0RBK9clPd0dqzreKlCqRDlPdYkjj/
NKl0wF7TS+LRQGeijvvyRTWodBahEuG7p7af8gkyWmsj3eCqnV98ZLcrkzvaiXZHnME1C3Ryii6V
HwvNCPdFacqHIgsr1+RfuROZ3rtm3YYPfhCJ3VD18Utdmr6LmlWpneoYIpwL8Q3YaL7DwmWf8LI3
J4hPvFE6N0mGhIuu75wDWZ4eq86X7uhUiz2zF3n4jWXKUeuhnCki8l0KTAIPmDL91tut4sml8s3O
xdcilMb6CMmGlnoYy4desmBXWHaNEkpq6RkcLvu3gofwqybJqusMPlIoXK0/mQUeignUkousBE6y
j0wYDGIKqjvaYfZBlyr5gES++O7EqgqEGwLFTopDdZfomXGfJpg2mDWcWQUg7HM6jNq+z+MeC6rU
YmL6auPLr2QhHhG0phBCo0Rjzuv/zTmP+Voye4Jkl7j6lRbfRP8sir/P5e9CLFKQHStoKZuEKMLv
phbeJc7JRuh/cOhE+8c22EKYrGxZ4CVoadEcmAUIFmdHkE52pkphdoGH4DYT+OAaPGTa7avOK4If
UrTxJFibQm6bYHI556mnLc7DysdSDmud6NL35cFu+4vSlmD3rdPtTLQWxgDaSbGWxzhVh/dfKmgd
dXCCnmO3m4qTndc1ZY1IHGBPyv/FongbavHFSpFExvA/pJ1Zj9tIEq1/EQHuyysllWp1iWWX2/YL
0e2F+77z19+PvrjTEpUQ4b7AYDBAYRxKZmZkLCfOqabEY8UnawgZpnyY+7fb61l82NrlGLRyqNMt
X+137eHs5JUjZHJQTCUeI24/ZgmOSF8ZNr6Z4JVAMZO5SMiNYXFaY3yN1s6zxNAzL4CwPJq/KclL
NDz2XN/baxHsDYUoNgW8GKW2db4RD3NX+y1HLp1GF9VMBjjo6W2UiAVGGM0DywihHyLj66i/D1st
s6Ys87I52GtK/spk0b0/qt/+eC2YobsGdp0BznUTgpcNrnM9yrxQ6zwKZ+4wqPelMd3dNrOcodX2
k6AtMf9CL3bVqw6AJmaaHNQMhw+u6oCTH+KDrkAw/2oyBu/3g+unG0mN4DgsgF+ZU0dqeEU2Uemd
ksapX3pOOn3sy8MUxbStJRsuvMPt1QkONzVBfMFCbAE3+io80bsq002YUL0mqn9pDS+imm8U5wSL
4dVclFyIEHTGkS79AUxfXdgy9+4NYfOQSMM7UR7iPtE9AfrGXglWQ8aka1Do0Za6ghZJUZ2FoLEL
TzcLCp10CiRn2hovFK5nYXyCuR7C7nX4nVmdVJh+wXr06jA3zbdG1++6Njv4Zfbn5wDqZ00Dy4YS
2VVZU0WIIAkL1lPlffRhbNSfUuRHpzYJ0JzSYCW/fRgEDxLRFY6Oj0graX0YimbqR5gWCm9Ic+Vl
bq1wpya9Ax15Z+2Urg2Z047sb6kWqVu9F4HPwDQhHQKSeI51rlZT93McPyo9qfkije3eKt5a5uxv
r090PM6NrA57KM1AkQ2MmBoDiP1bstlbEC5DtZYQhSDpaobCQmMcDrq58LrefDam8hFua3B0WyV2
4UadmVkWevYkJT0xObwTBXUVNEX740wAPI4dBHUfdOVrFH79D98Nej8mJWA5IwS7NJdDDV3ICqsa
onYHfsNVm4+3LQgXdGZhtTN+YZA/NHLhKbl970C6p0AyAuBgtE66HbtR9uW2PeE+AdcBT0PhHEaT
yxXBFhEHMlJl3qzGTHvNv6ahAp/uSxshl8W/s3o8eGr/tbMKuaKxKkqj6grPUosJda3ePCjNVO3y
sQORarUSkl9D9ufvL6/iUqJadJGuGgLGCNakrUkFYyCQ/U9EWaMtPmThus5MLD7y7ACW2ZxJ8LOV
XlEgKmZ4ETyGpvkjTH4o8f72VolMLUUi8nQo8Pkfl6ZyHwUomC9yrwudnVqkL35W7BHbaJi2Q4wh
M/QNLyE6G4TJ1CJg7sHzrvZMyyU51Scr99RCQSMlIp9EBi/ZGvjYMrO6VCO+SAkt1iWpP8hYXa36
bmyFSMJvd7aU1bWiWDNVtW5jA6avBsYvI/WivnJbCG3NLVV70bt4/t1WTkkKGDkOUhbksDd6/Rn2
+32vFjyLGwGFyI2jZ8v4AaNDzPaton5ZzaA0gTzUU3PjCUjVsxaGGyZEmwOcQoPAw1hGGFcfzgrM
idIeZyBxClebXmfpc+dsBCtbNpa/n90hYzL1PFQMNidicAyOGafv3U3WX9GuLHNdKjLfUDatwV89
RanKNMfMU0aVDuhr3ZZ7LftebE3Tijy4uYhiLGEyiNzlKJ6tRg/HYLTKovAkBGHD8r6bv2nVYx/2
e0sL9nqz9Zb/bumuXSsbtGgH0cSw1gsDfJWCtU4Lb4yN+cmSjHkXS7W2l0dFOsY2LAJm37/7Mky0
pWpMB8h64kM/dLJbF0gfK5U57SZNq0FDS8UuUp3i0WduccN7iTYZ3kdgF0s+fAUNhXh2GKbWwZnk
nxO1dGfzi9pt+Hvhpz+zsTqsMwDwIHO4D41TIlM9wJo9vxeq9ljF5R6JPohR42QDTSJcF9waBGw6
ionrCwJBGNOiFZEpo9G7qn8I+3/ov/wHT7wQmv0/IyuPMsJGb00TZVqoE3e6FLmVUbtN/On2AyNc
imPIJFzM4FzhcCxJWWQSTD5f8QTBy3FWCXYhf7ptReSKeZBp1C9VLJKTy/sRl5XWDZNVeE7PJFP0
yS+OmVO7U/UpTH/cNiVaEPcdsDrErQ6930tTVm6kVuJrhdcG6XNgq3fKEDxIob0B3Fm+/voCkjIu
iRZ8hc66O2X5yCOa/Zx7sl4CK5Clk2Tb/9xeiiD5XrIsBiLp5fKflVdxilhCW0KiNVX+Gvz71nR2
jgTNbv4QleEedEE1bRxsgb+8sLhctjM/liTEiwkfzhvh3Uq0lyoAskIiaYL0uL02wTYxt7dwgjrg
966uENzBmRwltN1aCZ7j+K5GdDizNx4y4XKgDF5abQu2bXXstCwLZwsBOU8NvhhZeYRcMW7gJSuG
w39YDfhtuCLAVqMkdPndupoUteisxNOlvywT7In9pa2+3bYhWswSsDPzsfD1rQcCzQJRa7vWl3Yy
qFvYRNCb3MtJ6XbTxrkzBYebfijcMNR+aEr95g08OwZS3PZz3dWp5+hRc6rM7luV+XkBXUMMQgtR
phPUvq9RGt1JXgw5oZQadwWP1c4PS+m+nRUEvBQ5OTjt3LhVyQhNYsz5F2Ym82Pt5FLgplpY3TlQ
zyLBUmuPfR9MR3uW6oNRGs3egjrsHpK+0fObMnfrYRiPiaTHe7a59xghGl56sIJIEw/qjyJtpScT
UCSIvkZzvstlp487Nbe7vdZ16n6eq+FXq8f1Tiun4Wc9y9F7kBnx96AonPvCj5RHA9r+vd2l/RGY
9Xvc51T81cmCibNA+LsI9bsWbo9dLyGKqBYIXik+bbM0ifKfnZYvrIgMugaL0iuN3y3tyOt9Z1qM
/x9lOLrT7P3l2TIpUOV6w9nyp+LnbCiHtk7/GkLlOUNe/PYRux46BaFHwWXB7ZI8X50xJLjnKlW6
xMsWBfImbHh16Fjv6gLwwtA+BsX4NNbyt8m3n9NkPjIG+0WOk428UbTipUq71HwWZYNVDiIneS1n
zNx7wDm9MYrv5Z6g2iiaexsw+e0lX4cPy4r/taVefl1jLHx6W/R3u7lG/Lvdm/NDMrd3Zf1m1wz3
bnmK66uFPbIrioIqZKxrnz50taV3JS3zrEcDNFCee9U83l6S0AQZHMcGmMFVBVpJaqe1jR7ghMw9
CH42aPHetiDaIMBHjF4zRUKEsvKrgVSrhdHTS4H95TVFn1OJE9+NrPhTbVsbD63QFjVACvbA/LgE
lxs0yKqDZrMfezGDug9ZDaNobTXjvrfGfB86VblRBhR9vYURm2SBcOiqx2p2lRkX0KJ7+hhYdwEj
godO9YeNqPU6IELgi8cbRjDGswiOL1dVpIqeRF1OmyhXgRx/Nqp/7PlOoSQXgAq5vVtCWxZMcPRx
uNfGylbT1mZrtGFCRSTrP5lkxTuDqLlwVc33jzCNWf/MUNpvXOJlXy4DJFZ4ZnV1sRweDMXPYh74
cLzPfNCmptYpO9CSxcb6hJYYSwF0K2KxDRDkSJo4ABFSfM1HcGrDm2pu1KIFNjjmUDnYzDIw0rQ6
hfJUyAz3VLFXDmibt/Jf5ZS+qEG3EX+JHDBNNs4EPVFKO2tnP05ZM6uIZ3gAyqbnVJU+OoqR3dU8
WCBHefCtsfinlgzjxeyHnlZ6m8PYnprPJTPLW9qVgqvAoQHcQBGPMuE6ycylqbKHUY+8ETxDPyIr
PPjvt8+mwP0CyKYIuSSJ1/WtaaiVapKcyEu1z6YZ7lNZP4bNcxU7ewVB33KLTka0j8TTzkIcAaxs
XeQPSzPtcyvDm/j1W2bUH9Aeuocv8cvtZQmcFnPkMu8TFRpBFY2x2a4F++LVfn0f9PK3sPAfHLC8
Uad/vW1KuEmwP6GaBMqQMuGlJ6lSC4qyki8Ia26xnySNaD1OnY07tmVlWfBZRJi1fV00thV5s4VG
pjyejCLYcPQiEwtfIOErlcerTJTsMW5HRF+8fpbuekjRGFnawMRdjyVqoISAAOB4mUgApH+5jLps
phTty9ALlWpfZM4uaZSdBKt8kY6vZigxx9eNP6G7fwn08b0stzI60f2mxcNkACAEwSArVzVtp64K
vCBRX43+VLb/5FIHu+WQuC2z7rFmHPNWOaA+fWcGysdE+Q87ef4L1nOuoyH7lZ7zCxpTP8mF/95H
zobrF69yEc4klkTXaz0xaEbQDjGoEHhS5uRfVQva03FS+nvJbqVneBuDo24QRReWD37JIXAPIaUB
BA8EKNHq+nD7hgjuPNEsRdGlsYf0yer9G8pCreXRCL1WOaXZF6P6GRQbieb19LBmM6pOig5QkFby
msq/gA2dRyiPPO7ID2pw30N0ypP2Z1t1d5BLPSFK/q4laueGLeTlt9cnuDjwljE8vAhtw/W2ShDs
pMvbRuojD9Jyf5doI0LrabbVGNiysvz9zAO0sa7l5YAV2NhcnTJ6tzmBIHgMWMgyV0nN2STzvDQB
Y2fhWGgTkuFWDbzfkxR9RBKnfprnMLmfSmV6daAN3mvWuJX5CBw2SAOE2yjpEPitC7iVPscOtO6R
J1Xdozm2j6k9f1KH/j2Y9D9VxVmOypmp5SucfUh/pNebN5iiA+a7fReWH1R4UHe2HId/HqdzKphD
oBu2TAivPqgfMbbsdHPkTdoxLcYPtvaspN2uarY4AESf79zQKtjT5FmvCxtDdfruw4wtNW9tPoIh
2yp8i+4ymGbqyf9XEXT18SiLlEo8laHXGUqwt+agfB8DY3g2axBkt6+V0IuByHUWDAKNkHWVt5zK
Ji5ROvWmRkL0K6cDNyYoP1p+O5YgCxU3RIFkNKM9oXy/N2LkxspENn9qQ7elRSVc9/JqoRRCb319
NZI87iGTtAPPHO0nJYVss/f3YbqROQq30WLSWyWcIFVwLo9mmJV5iARV6MlF+92Oi+M0Oz+TipJO
22xEusIFQUzHDAZAHyD+l6YWmjBjsOPQU8CLH4ZqKl87o0JZkMnhDf8ocitLqrqgdBeQ9erRnyQ4
y6eIfYRJaHxtUtoCRnUyGnPaB6OivtRBpe+1upq2oo3l1K9SIIYfARgtVcGlgHO5RgeJMBgFx5Am
TX4qQwdyeMNt08mdSjDr1LlSC2kNCwLYHYIVSM7Wd/6EqsLtcyzaVNpEkNCBLId1aNXtL/3a8lU7
zbyxOxYDQ60mSnLTgzbEGxdGaAgaFdofOFBIqC6XSyI51SgSZV4a9sem+gIvrqu0n6G7ur0g0dFB
HWUhB1a4n8bKBwRqIk09AniexpSfT12OBr9EN+G2FdFqoOLg/iP+tszxrFYzFjUatkPmDSC6awNm
//HvGEKtXPpx25BwOTaSoYtTW4SALw35lHRrs2pSr1M6ZEnr7EOhtd86I9mIUUR2sMGAAfklQdbq
GsTRqDmjxTgSih7EXloA15pTHOeseb+9IKHjPLe02iDqv33tKGPqKVp1h1aBC0vF8yChE5oaD1Fk
7s1AvkNW4ONsGm6ZRu96oXy8/RtE0cqSfXEaqYLZ66pR0MQN84dz6sGH8A103glG1LvbJn6nv+vr
DXhZ/d3UWmp6lxunwAaVT1GeeU5lfNKrGfqLaD9ULC8pdvg28AZ641rD+KzRdEhG5zEr4gdwbPvb
P0S4scRLC/sOtaS117bjWc0cwH9eoVbtvpEqKB9sxlzD/1BooWZJdXhprfEkri54kiVR1HVc8GFM
4k+5EQV3UG4Emet3DLfeXtRyGq8+LijdBRFHxXQNfKnjzuxzNQATXM4/rPLRAc2Y5Y/abByGpj3c
Nib8gjbVKkIziE7WBWfFCdqRYamc0/IK3sZFQTS1tgaXrhnjf//rvK08RFA6rNlYmZRArT1rcq/V
od1xivnV8O2jHcUIWPR3OhRmpTu5qOTq6l6dpReIztAwCu8bBKE3XPXiU9Zf1wCdvDTgKPGsCQnh
1CsHQJvAilLwRMhutrtQm8s7xc7tvWX1GQTLFdRAufMOeHaLmUq0t8twNDNIkIReFdMyeGSCXKly
z07be2dSvlYFdBoTsd1hRNOEAcYtnhDRBlPtIeGnW6tfpUixPPSJ34D8nqTnrGyQHfyiq3//+SEC
KO04hDPo3pjLg3IW16NuKIUpyn8eTC7Hqs2Og6x8mNMtQiNRNMOENopq0IfZ1M0uzUS+QsTkOODL
la8O9Ox+8FNueje0vnRm5nbKVqNW5EnhXiappdTPNOvqecoyG2pO3U48q2LcB6Xxspo3TuOGiXVJ
glrHnAQ2fe48bLOHaazSD2oYDBtWhDk6jP6UyCjAcMlXDyC3aKrlmraSEWXW18kfo3spkjII/frh
fkz85Ni39fREzTO5U+JIv8u7Kd1qnYhOokVOwZ1TwKmuX+GgZyC4NXteYWmGNzH/kqD8l6fjxmJF
F5wy54JXpXJ7pV2UagXzzYh9eb3+bAPUB++866m841JC6dmJUStSNt5DUcB0bnJ1/gMinKhwaBq3
vAh2Me6y+kEtHFfr729fNOHDe25ptZGz3tI4y1o64ZF1n9fJfa6bhy6L77rIeByYYXJTRNtsZlUc
qf0rz819bkufOj/eCPBF55biNaEOtIFUDrTLq2gFFuqQAxGVPkKllg6Im80baxWZAGNCDY33VqCi
UsFJWWY0ZIF7hZ9sP/OfbAuJ5dtfVORTEJJfXluw2yC2LhfSF1CHTzazwiMySWHwrsfUCV4K47mF
l9OS3m5bE7n/RZZFh6OWDscayBDIc9CMGR02zUQjteyd+yx1HsIkfQkS7clJ+61QXlT2BQj0r8Xl
K5+5ZkdqDMOM6bZNcfPSl1m4y+X6Ec1goCdZ9wS/6p3Um+7EEKJrWzridu0WUYlwI5mAtZlooTy4
DjGMXmOaTqlwo8Gbmn6fkfO+/VVFjgWw0P8MrN4Fo01aKa75qlEGGTZChg+dnH7X9C30veiagwSk
nYgo0DKvdfkt05FCYCjR1wtkSXGNuXtTkBPUkvRvPTL2/2FNtE9guOOKXaUsdh5anQwNtkca+GJN
+qdIz/aWlv+4bUZ4IM/MLNfj7Hgkoz1lZsOnM0zfDQMVgUhgfYF0SJIcKYi729aEG3VmbfWgKnIu
jYbOohaanrAN3TKEJd3cQAvdtoLk4OWaOjxglkJg6UlMxROn16+FtdETFXqN/y3EWE9wlnVWtygA
4Zu07nkMFTSQqn2dGZ6m+K9WMHxs1C1It/DwQXnI6C1D3ld8tKjydE4RwgnRlyrFBb9/CGTjfuwA
D9X5w+19Ep6KM1sr716FNj1etEs9y3ditwrHfVvrz/1sPyR44X6atyIt4eIM2iYUNwz+e+WFM7st
J7kGfBf2jykAkXLa1ZZE3eE/FAKW6ZwFUcjA05pzzEpMQD4hEV3t/C1Lb1r5vY8/3/52Qm/HjDrw
PqhdqFtenr4i0NI+WJbSZsFPZDQOhWR8v21CcPpI7SFth2ufsu86QQQ34csSb/oyx/vA71DRKGpr
txqMt2a0X6xc+jzFKFnctiqIqy6sLnt45ioK+nemFYA1oIH1AezYI2d1pxsd/NnzL3WU/pZgqi/C
LbiI4DbDzUVnlLFIJB3X3zMvjaFP7YRRX/upLhMXwmCTjuHttQnOn056/3tEGgzYejwWrCx6AjHt
fihtCOACZibC+ynijay28MBCU+AcFKp45jKSe/kZo2wsKxXhN89aKKbyYN+ov+QxcEd1i8RIdEwW
0kyb+itx/5pn0E/iWs7DLqJhUHhaat7LLTM7k8OQRikd1Dg6xkOzcfpFu8W+szRKT9fFpznVekoA
ZeSpcXoaHfVpaOr3YdryF6KwBjAo8EwSQdRd1lDnzB4qC1Xy0ZOMh8Qw7kr9w6jumtqGKvKxdz4F
9ZcZplVN33iWBZ4RRhnSaPqpZLvruDfLnXKIE20Aw5a6xvA91Z4y6WHI78tgwwcLds9SofbEjZBk
XnFYW1mv5XIQDADtPal7mmLI7eZvan2qpr/kotrdvgCCfcMaTQkG3XHB6wKNlqHn1kta72VO+CLF
5qnJjfeo7Q+3zQicI6cC+CoxFITE6ipSGytjNqS+7b007d0p/OxsoYgEX+3CwLLOMycV+3YWWPMA
Urb4JA8Qd6QtJ/2DKacHO38q8y0iAsF5uLC3coqt34aDYY6950iWO6mkX7yN/IK7pD0xYn/76wk2
CazXgp4D4g8TympxgYMwgF0VvacNH5Q221fz50DdqkgI/BNE4/SLII3WrtttasaQj16rneeb+75g
/EI33KXGOdlb3AeCSR7I0+kHQ1VHceVqwn5K0kxRMrX1bL0HuobkX/Ul9//x1c9D+p7U7ufwntTE
OoU/JXsXmncAVozg/vY3vV4ubzUUNgs/JvVJZbWBZeOElD/D1tP5Dan+EIeHuUU/ZyNgvNo6nk4Y
jlgqzWh4h5Zze3YuTbr7meq0SPzVhXyHgkHhQm2nP5ek1xuO4+qOYWrhxgNeyYgcrPGXpqYgDfWg
KqVTZHXhoVP64inNpS2KMtGCiEPheQAaSPV99Yz1WZJ0A9mjZ3ejB6zlyRq0o9Kkf3rkWYzNaAGD
/QsFw9pMhNJoNkSqfyJ0Ozn98IF6puvkxob7uzoFixko240Fkade9UxKtbSkTJP8kzbWOIphZ7TR
B4DpuznONw7clcfAFONGv4ndiOCu+GzqVPf7xAm8PM/lj6mT/kINT9tXoz65dmjSTPedrZFT0ZEg
4AXQCC6P0vMS2p2dPp0es1kpdeDF02gfnN4y93OQ+4c/vErLylCQQUDGpPm7fhsdJZqS1jICz1F/
mf0/Rfu1lL+N+T9/bAV2DBDkIGUgTVkjM1OECuLWTkPgRsswwq5tweQYxb6NtyK1q7dkiTvPLC1f
9eyrddGcjDLIFK9BFQZwjterU+waPbg1I7qLVetjVqo/bq/uuoG4GKUUBUgOzkH6opdGS3tWGrW2
Aq8dE+A+jrkA48zy0OiS8TGS1MFtpjLeRUrO2KOMRHKxcHGnKdSqXRrV6Z8GxsvPYbSTsQgYxq6A
IE6c5FkoN4FXOKBw8zeGPF1N/6o5v26vW+BOANHQdAY5B5p5nQAq7aQqI8KAnmL6MKZHmXKEciXY
5WXU3t02dZXHLEs6M7X6wm1qm05fToE3T3DjTlO+K+YUCVpix8JQdjPKrfOMVG1fbzTvhefJpgzP
8wo5wPrkZnE5qYMuSafEgHR4jspfpD1LxvEKBP0zPMbfbDriGxso/LCU/alaocBF3nt5nsYqzrNB
LwMv0qpjNpQg7qu9jwrv7Y8qcKCLCIEOthRiwiugSVlomV6ZYeCl4Lh389QoH5IJgaWumiY4liP7
eNueaBOXQghJIQBHqqmXy3KqUfapfwSeZcXw28JfAWZ0Kj703Ys0HuLqkCvMJipjMdzfNiz6nlBy
/ua9gyhgDVnImXtUw1QJPC33j+EUJW5lwlqsB//hgy4d7QXWjJjAGkBDWECFIQlCr0IEuQq+N9aL
Y6D29On2cgQvA4v518zyWp35uJYIUBpLiWc8lNC0TZO/0bfaeFyFn2wpQS+fi2L+CiyQ2vKg9TYA
rtZuD7P1UtPIzrotwJ9wJWdWVqlFVaVdN9HO9rSink7JXKcPuU1D+/b32lrL6tw1vjKX/eSzlgBu
0QmF2b4gcGzJrm8bEi+HJieul3rYOiHTGQskWVr2f3S8QTaOSths+CPRWhgNpYcDNhjC6NVaqsSK
5wbc7Mkm/nGVJs8O4TC9WqMqb5wA0WLooNrm77WQX16eMqRl7BBSBf+UBuFHeKdOU6BuOAThYpjW
WOa+6OqvFxN2sxFIbeGfsnpy9o0+/Ri0KXhiHGxLnlLk6gh5rQWpv9Bcr65MsmDI1TL0T02TQuKv
1saxQIRywrnuzNS2N54r0cJ45ul304XmFV7tUj2mvdbVeNZ6vGuzCraV+55awO3TJjICiochIrR0
YD5ZvYkTsTc4uiDwuiRXd5nfVAd9NEfX6HL78P9navUgWZOUGH4RBZ6Mo7FS4PA/5eLhtg3ReeOV
XVRR0CoB83V53speM7K5NJnVdeRd3EW7Ykv/WXQIzi2sDoEZ1IoajLzlc3I3DsoumssDcg87bdzw
A6Kd4X5CU7BkjlcP69AZPQLWBplJKe39Wf2Qtu9FtAXQWfb3AhRDgMAUDfgmEmGiveVXnD0DHUto
oygnNMlLxD+QszOPgYXQzjRJDQsMp2Ma9QMIiMHONlrJwhWSNcAIvUhVrF/UJEYEdqgT6VRaJkjN
QvYf07jQ7rPGTzfukmjXFn6fhc6K0GFNjY+SY5n35SydjNHYD/IXnXQrSr5yXP78PpEU29TvSCsZ
PVw9eeqsjEyIwLwwMYUtzdPOn7XXYvhx+5gvh2y1axdWVk/eAJRennTJAuGnfc6c7K5ALzByinQX
ZAMk/8PGqoT2YLGgcwK/xBUeppKBf9dmYZ98w79zOijC+8TNF+w+4tkPakul6PYCBfeY+A4+HkgK
gfGuRxMMS9LykMD8ZMXD35OT7eWp+uu2CcHpw7MxhrpM7NBjWLnXivvV2nNhnSz/RQ0/QvnTVxvo
KNFnY6R2eZYo5V5V/Bt/mKc4j52TKRWxm6fKBylkxqPTs78My+/Jp7YIX39XrdYn49zk8mHP7nOj
ahUsHZFzGrrhKKXNMTCKQ5jZHwbaQkpIzz+2j2Hcfu765lWex8NQpm/mFD7HavpgQAXMnMFGDHCN
QULngGFHBbwIdH8coNVvGsNZg6wGTzYEH0sp8oYsOcR99tj6837sy59KwI+r8mGvhdrGTRH4N9Ug
88K/Wbxwax8zYspn+NQ5aUCQjrrpt7tWTctjWAfMOGdIEpeIrDI7uMVkc92oWFbNvwyCDOsIjFyu
Ok4T2zZ9yTmhwKQ/z+To92OTyS8RHKbPfWXEyMwk4TOE2uVbBr/AoaW78gDE5+ftc35dbF1+CJIT
nENK73i/yx8ymlbURnXin8wIEo06aXQ3mEsEZONJuY+spP+WVWnimoPfvdZNWD/nNZOoOTRin/xG
LVCNivOdX47VUWEbR/JlqXphmC75cvuHCrfq7HeuLmSnlEDPI985UZ0OIZQqJ7fgLX9vJya8ytYM
j0MjG3snLLb2SuQKzr/Q6tIoFTz3VRf5pxZOazt8TJmSkJL97eUt/8jVzWTLiU0g5AXLeLkNiYXO
5hAGzqnW9DsHhfEx2srFxev4n4k1TGUogy4nWrBPw5x8zmgGK0guDMNm0CCyA3UScT3Eq1S3l7+f
OZl8sCXTbEPn1AdvoM5dSph3Qffzz78XnpkxbHql16JSsdrp6azgyXIU/7RkYeV+u21BdODgE+NW
kGyhmLN6qy0nz406dWwmQi3YPko3dr4p3Q+Q5QcO2c6KDrftCT8bGQqoETQIrmYyY0f3/XiQnVNq
68aBoeySCKEGBWbF6ZbPXS7L+rSBn/ufrdWlR6QyKGtlcE6jbv80QueZ+bcX3ZkQMSppdRje0EB5
7qvuUMj3i47g1Kun0VL/PO5a5i7wPwpSjqQxlyelDxu46qeJTYQzpnb1VDO+F0R6rmLm89+zEm9J
wf9+tq8Wzhg61SFzmchZYYDyIGqTGJKlU9NZwwM4ic9zqSo7kK/pS5+kxUFukmlfV6bxjjSk9pBC
bMlMHZjXnqn/UxT2+SLP1N+Hc9YdddSG7hqt63dG7gw7pzX0uyEJ/X3RV+ozzrJwaaiF97cPiihu
WJpwUB0ug1Tr6CdupamtZ8s/JVp81Mx7w7g35OqA2AAjcBtuSRAZ8y7/a2u5JGd3WRlQ66EX5p+C
wirfbCX177spCH/YYdHuyr7amnEQ1blVC1ITe0ELLJLzlwbtZlRAI+r+SYqC6aNZtMnzZMH4OvCY
7rQ6/LufffNFmgzrZFu5/c8kyXLgZrLSe3AYbM3AinwA4RnIIPglaX6uHp3ZLuLWqELpFErFt8pH
7qvMUW6HOxMuHrfOyl+RvwUlENqk2G0CeFqendVLYPVq3pYtn3yQnsN63+l/lVW2k3oi+b8r+Y+J
LXn+me+VKQOTY8GcePm9Syo7geVzmLT5NKvf4z52bfW/PG42HUET4WM0ne3VC8oUV8lbE/uncNR+
2ZH1ShVu46CKvOe5ieXvZwe1GobYzwJMTMqrYzwGw1HvTrfv3ZaJ5V6emQg6LYotK/BPdH8eg8b/
NufyB0u2N/JeYWiIQN6Ca1pYp9ahYcfmQ0BQ+qc6zz+EeulW0M714/iRlwp1+4LmVtDWP7p53Add
s0tLZePlEzmYsx9grpzkWBoSuDF+QJaTlwTV05gbz0OufUyDcY8a8lbxVBT7LOOgUBOCHL/i60gc
4AsFClCItVh3KfjqydyS6hJdKvBOJBgL/w6Z6uXezXB6oqRiYyIyUyLaWHunsqbeyVarPAZd0t6T
bcb7vgJQdvvULNd1/eIwHsYNI5QA6byyrKVWnIU20WPex18oD3l6rO3LEbxOUhycKVN3kjW7ebOF
xBd5bsqqlDWYSnOuZlybVps1q5uprSZTf59KGk6Ld4zhbEne1X5T/4e3nDiMAQ4KKSYFw8svrLR4
7jgijYu0T0H0K3Q+pMGnuny//TVFR9NBJAXkE50O9CQurVi9EqfpoNonmoIHBUc8FK9D8R5Xmaso
G4RUwovIWApRAgPZlMFWW1ePlsZTu0SAcvBQJMpejdpHwHvvTSG92c7wpOjZm5L05r5o1S9yvjUU
Jjo65/ZXUVrdaGnLubJPfVu6qf2ezUentty+/1CirhwO3jD9uP15fxN/rE8rc9nLgCEZIaH15ff1
2cCozVP7JMlVhBRwDdonKOboDZkQ/YejZv6rEvfkg2Xkhy+tNc3HpvZjSiRJh05t+KWfhgROOq16
NUldD30Zz69Z6DNDkYZ/FXA2HRFLqIkzh3EDSiM8GkD+FogSYIZ1/b2vHCS7rcA+GV11RwXsOPjo
vRZHnXE+QPLu7S8l8lk8ZaDwYSGHT3n13oSFVil9mtunytEe/Lp5Z5rh+20Toht8bmL5+9l706iI
kVVWZJ90v3QZXCAc3On+Uzt+um1H9K45xFqoppjmUsG7tBN08JnDM4AdyYp3qWlIxzrOx0PpSOnD
bVPCPQLDAF8DGwTY5dJUrPWtRPnAPqll81J22R0B1mOfhm/zlD704xbt3/VYFNENU4GMcsH4AfHU
yp6BZpURtTVuv5uSnxNVtV1hoRzljvIgHZXWUR9ncuKZTipzDUCw2Mu4N023ipkaDJsS4V4tlTcc
i/CD0/YEVWbw04yVq0ylojF7k8LfrOp3MGfcmeW+3hopEnkvUPOM8FJ3YbR03SAqi1xtlNkhTlbG
VyMOf2hMipgpjKGRBMcwLVAraw4wEb1VufZczFuQS1Fhj9YBrBkk6ZCAr+Wl1D4Zq7IwKUObtmtp
L1oa75r2IzPTNEj7u8pgwja3drK18eIK7s2F3ZXbnNUxKKUU1sXCmv5xiulLqdj3IwqCbqvFW0xD
gr2kcgZog5ldcBTrCcq5NidmFKjol0H50UDieTLkxm3k7P72zREuirwVhceF52EdkwGVGIvJoqaP
Zp/5EMZT7c7h7O91a/jsjLG5cVFVQcAE6kZmqmlhr7hibwoqtbM6K8MpgIL8ZBhh8JqqnfJmZZry
K5qddr+wy//VVjCkz4Wq1i7EWdELRUa2t2+U+qHsIvvFjrRhH0dW8FCFcrcrpWZwy1rvdkElj25b
J9YubOrhOTRmxRv1Gqm8rG12luM7X6qcUJDMLuVzRsrh9vcUeKLfgx6MndMdviYdJcSQ2ki3T93A
T+if9Hlw/w9pX9Yjp85F+4uQwJjpFaihx1A9JOl+QRnBgI3NDL/+LnJ1v9NFoULJ1Xk5UkvZhYft
Pay91kBBXf0bSmvXTa0dkVmYc+YvhKqbPf/9gx/3zCnhdpO7EeugraWwULvc+XsfDgUijCSjb4++
0vKyl3jTY4VJ9ciFMk/iDXuuPlm1u/HorS7azOJnzzXzCxrVSo9byKJkLpLFyu9TeowT+giM5j7N
meYbjrZx6Fd92Azpm4Ud0LFdvumTy2gNSsm5Bqe9d8x8tpm8G3J+GicCvQ+e4hGJfb3SdiyjT4Un
NmKKlVceegj/2Z9vyYety0Wc6wykPNHQtLddntw1lrMxerR2sYFXnHl/gLG/YHXok2aqDFyoKK4F
udU8Uj0PZYtxeTt3b8x0oBtrunoaMWeKWVN4LCCzzj9p5BCTVEShAmY+ZPVjRk8Z/3b9wK+u2gcT
i8AlNkRcYgwDBWAd+HDQT6cbKfKqAYBWTaBKwSywdLqMdB01UrRtDP3RygF4TLaEqldCbyQygNkA
YrNCwknciTSlQuhd6I88/kzAZgJ2PgWt1rH82k/f261jsOZv0dEEWQIa3issnJpX6gNHTCAyvkcd
455o/Lbk7uCbFXQUmjy2dhraU3+/Ux+tzgv94Xx7lUh5raHrMHDjBapeX1uJmuV1G6tLCdp0UDsD
mmstuQZFTDPGAZmJ6NQGedxDvCnztemNN6eWPrV1Fo7DP3hcAl4LcGnMUs/LTodq6h4QXN2Nkiz7
7rXGc6V7k5/GW0TMa/4QkQ0oC6BzA26w+e8fls/ijMoc2IWoZ/KHackb0eVp4Jj2LyNDyzCWVD9c
X8zVYzITGs4DfnON8NyiRNaGs9mh1e7EAxDbzRh6sct2ZprxQAcL7y5B0BWONFa765ZX/BR4TaBI
j9mPOTVcJMPA15tgakicqOuGA/hb/cGwdmIAHnnDIa44KEw4OAhc0RtA8LrwuRVa0v2UESuiVh8p
M3/pteqlKbYmLy65ZwB5R7UJY31o8Fw+mRqESqRMehoZE9cfh3jy3lxR1H5DVTezuqeh09vVvSvw
cptc6MBWG94B+lbs4LYunEFlioPy7OHe6zfnh9YWAVkSgC+Ad81jAef7jA6Q0ienoVHSu8+a0o8W
qPkhAhBvTTisHGFI9Mw4P0yUzXQA54Z4oWcytgWNTAgQw4hvAbxWIVIx2MEhW9pda4cI5BvAOqAk
hZ7P4hBNBdQX+chpRLSIVCI0MVLp0teJPF8/rCvXBHkVaq+gKpuRIouL6bqipkmqrIh4z6nDfaI/
TPprTu9L7a7V3q4bW9sr5HFQWANH5yWOVaZ5aSuvsCIr6btAm4HUFmvBeaWcfwBMIpX9z9QitXFj
3SaYYLeibHim8gnixBvOevU4zGzbc5300qOhhNm5feXRqC9cYP3ckYWF1MebzDEgltRZzv2Mu9lw
aqtGvTmgxEAqfMviDNq8aF0wseHG6ySMi2SX0x1C8/tGPKXZxtOwdjJmCVU0WBCQA3N/ft4tFB5E
XrtWJIj4TVMZCEfcdJXxmbrNt7EXL7EiW7rOawcE4SsG9MDQCZ6LxWmEcsfYexynEVPQgeKRQY6m
I8Lrp3AlJkLpEf0CPAEI0ZdYWhFzkfTKopjQfJQd8+0tlbWVdxwGMAuKxgTYBi7Y/wxWORPKzVEL
oo6Ra77GnLCrf3fOYyfQlksO3vD1+jeRudOwKEciZ0JuPcMP5zG5892SrK1bDhbaCMLSzadp6NJb
lub2gRrgp7Qk6r+2DczJlE16MHV2fVe5bf1YlSMJ0jz7JR05RDlGqe10X6KFj0Axdg6yr4HO5yCA
9AE/x4D89R+9uhEzQc1chzQuKoO0ywR6wPBxicr8jKPySCGDsmFk7crMLfO5/IjYaTlTRfSSaI5q
aTTpX0aCm+p4fqe+kwowBaPbuJ9rXwQABLjRgFLDENzi/NZFyhONMCvSJHutoOle6FsYm7WH4aOJ
xaOfpoPeaHVMo7wik+912j614QAQCOySjm9clbXKFCAd4AzAsL0JvM3iGTJNrYgT1DyipE7soByL
0NSauzQTu74137XCfGBc7Yhgn9tJbOQuq18KV4BADU8uburiSE9cM/pKh+2yqcKqGuqdhum4qKRG
v7eKUW04vDXng0xdnwtUUAtxF5snLdo0hZwcVPQNv03MQz8SQFmGjTOyhqzAk4FRWRSMwNlJFnaM
CXo8NMOaFtwqLOg9ZjxS02h/gi43zeZ+gXlQmt5CMkmnX+tYz0LP5rHfO6kWKJ0XB8g/p3snd/og
B0w2pGCo+2pXVXYa2wGlwjLOb8sR+kSJAhTZBDX2W1mk8c3127u2PQACIiRCjAXa60XvMwMAMjWK
2o08pZ3S2H6OLXlMgNLNyFazZcvU4hQ6ZqylOZdAsfISk3pWOLkSWu9IkMbv//BRCE3mYhfBK7t4
YEfRKQA/UR1qM+tWYT5Sd3ZtYz0MibYRvK89r0jy/mdp/uYPGRGYn019gNBUVDffhDD8zvvh0iHE
yIpv1j+zYnf9w9Y800dzi0PnxmnJBEW7qrAJGM5mB3+8bmH1+vz3QUuqYEBGOydNYUF6r4P1rjPq
O8VWM2kN9QKmzf8t27JUzlXlVvUIBLVZD3ip5Cul09fMre470MDqbvNMXfVLxtoBwkw7KF89lGSL
gmH9Q+Hj8cwCk7WsIBbgn2xcMjgoZHuPmXIOiZe8yf6vdb2RdWFk5X9m5h39cECSPDUpUF+oY4Pj
IffID2p4e2AhNs7h6tdATehPpdK8mGw2vEESV2udiCVfSvYuk98F2+jirF5f1Lj/iM6iybQ4e1nq
CDvt0G9MtQerxACOBehM9kKKl+sncK0IismL/wwtXoxctg0mNVH6j8cqVPUQuG4c1N0nBQFMMn4B
IWzTOn4NerNxSxZ79X4hxLDmtiBOxcJFmQXm3JPEwTLGzpvMui/QR9q4wuufhw7Kn4Ik+hvm+Ymw
6lQaZkHsKNHfkiQdfE2qJoBwROHbrN7lugln35x4qd10UCEbAF69vsBrgS1yD8yno2YJ+MriI2Op
CwdKek7UEx0iknonvzcaFV/KxumfNE9vv4kp6XfZWDc+y+JpIyBYLUTgQsy4T2h5XVQzCzRBSMal
ExmDfZuW+QEoh7CJ28Ag1YvnOIcxHX/IJPtpDvUN4NqnrOhuXd5h7ry75a37+/pyrJ5rzDr/Ka7O
CLTz/ej7ZGq7MraRzvIiMmrb/aRn9fhUpx49JET+A8rhj/4p5rHgdS4wdpgkFwUQgXZEQBYF1jcJ
CBBt/Ux0T1M36buRlPvEaI/p8A84J4iTAHAEGCWI05cDqInnMr2aUNJqxHtDf6AlbQM6YHvH0dpw
R2uDFzAFWmwkTvPg/CKR0eNimorWsCOnkFz6XGNuaIwVUJuslt+mVH2G9899ovR616d6cQtGxuK+
t2p5avuuu2mydDwqZspg1EZ7pwr7dH3X1xzmhx+4jHvsNNNs0mIXRjO7bUpEaaL2pf33o6XYYGNG
GdjIU5f5XFFTPU5NuGUQ8rzXNL6N7fJrDMqa6x8zu95l2gh3ApyBB4LQC2mIAk0wW7PxlnkggOC1
xLjA+FjZ8Q9D9F/NSm6hy9bc5Ed75PzKOI1nNdpgIKaf9BBy9I+x2ir8ru4PMLF4bgBbRjvv3EQ3
mmy0BG6lzF3fLr/ZhgoIPVxft7WrD44OHE/wWEJncuEJaQ421YTVyBXkTQlRnkFUR5Vp4KvdAoKs
fg6mXvA9GP+9oB/gU9OP3OrRozeHH3JEJXBynlEN3vigDTNLenZw5GWDqmDGoGOkKDsiv92Z9tYT
vbr/GJ350y2aBRjON4eJfKgYZtkjIx5+JUV5Twq60YlcPdIzs8lMonY5DZkgR0iQDCGE93iQT6YP
VmGZAsjiJrcUAznXD8LKuuFBNFGrgkAielLzr/kQpYFdxzDkHMbz4rkQvU86ZHRbCMUtI4u4Rk/y
tisyVNdJyg90Oowd2tbeRvy+sjWABSMfRXkRwfrS8XJbuKSWQMF4evcKjjsoEKRbDIgbNpa+M04w
1llNAJwMIn5OmvHezafX6xuyEqNgptxB8IxICTDShYdR0GeWBhd21MlyD7W+u67unwbBw84EGt6d
vgG0/YbJqI13a+XUwRPM6B0bfvsCBcIMTLXXECuOeK/fIOmjPmbWHoyx3ZtpczQnuQGxXnsnZ9cD
Lr1ZWhLdpvODp9JcbzW3tKOYkydKvgCMkdzbxRQqx06fYj1Jb5siBa7PazHBzY2I83wfQ550l9JC
/zaIst8DKr0FfFg7quiT4jbgkkMEeHHBSdUqSdCniYh9p8VvAyTHzXRr2GB1saFwaUFhZcbKL2KE
NDPBHdSABcEAjmjGnR0mvXidhPMZu3BrNebG1Vg7U8AHo+A+FxIxTHW+1qOytAwBlhXVBW98xHkh
m+o3ACx34o+OpvbLcHMLkwdbUcDKM4Nw9z/Di9X0eg9pLhlRgwdjUZ+3QWeBT4786N04vH5t1m4m
sD24+ThKGEdbfKJdk6Yb296MqFO5QY0G5sECGdWGcNPa9yCpddByRov0YiENt+2NoitJJK3YH0zn
xuUExJ1aHcK7bTmb2SsuYhtUcYDMnWW45hfnfNcyNHoHoJJJVI9mAjQCKNZN54tqyzewoJp+YUNg
rELCcH0h187KTIeOSjOw0JccRTlNBpoPJjrq8k7p/c6VgCmY2TewQ/YBlLG/mp5m+m0BXuDrlte2
EG28GfjmoFC+9AgAueUYB0jMSG/bl5R7d/nEN7zO2u1Ggg2J45mcFDLv50sqGOQVUjc1I1EfQfzk
x1rYpm/XP2Nt22aGYZRHZ52F5TuEgQ4UZ72SorySlMw3ev6DQ8PZJ8IWvwlIvY4Fxj/DuAR1zHXL
q18Ht4XzAiT7xVsuytoypa6ZSOWG7l261fDZheZrKEm/xRG5aupPkwhdAkzNLzxYMdkjcTRFozgv
H5jLj7mR3sZltlF5WTeDfQJAB3pGyytgZE5dDnaF5kf1oMbbNv7mGq//sGhggES0DaQFYALnR8LV
BKvLzDOjrqw+W7Q/eiz+qVr3/8/Mn0bFhzhrQlE27ivbjDgka8OSQJFphAY3UsN0S6557XVBl+z/
fdGfEuQHU7WRt0wfE8AdmK2Ij3RCO3KnpLuxbvNA5+hD9OawldyvbRUAWqBcQQEL8cf89w9WZTsy
OnAdDf+p+NrH6tEs+M4CD9ffb9dHM4vsyDYSnlqlSaNR4+olZ5SFFufaWz8Z7ZapOQlaOmBgYpG/
wlVAQHWRJA2Gzk0zTawIVQ3qd4x2+zpjdaAcq2h9lmTlPZ/GcV8KVYZuHduBlNoQ1GB3RFQzAiGQ
N/mxAbHkbkgMq/V7XS8OdTuUASn1+tYFP5qf2U3vT07Lbu1SnTLAqFGEqXIw/VjxMQE6aK9j+jMc
y9bnucQ7YBtwW5X9w2Zun6CD0OhPeP2gqdT3bdCn0LzXOCE+K/V3S9O1rwj4yE5Lx/q+Hgf0KFHn
BhadAmeLWpjh55ZuPltxYvgZS1lIRdfcVFbJ9noXb2Xra88n7jLqImheWxed61KxoaYNMAee7oWm
iUkeSOpoI6D3+ZbS79olQKKOJtUfLcelFy4yb8oKB56j7Jp74I8iWcYJqLqsT6JzoW5jbQ3zrb1e
SHBRQAUUHwrmi/Pf0iapW42aEXKtb44z7pF9/H3lZqbQ+p+Jxdn3WBJ3XWHi9TKMcDSsJ28wjhWk
Rq9fsbUHbJ7pR7YOWlfgss5v8lTmgyZax4xAmvG5MeTtVE0Hm1MgDVJIN2KGzi/yLczByvKBCRjt
RFhG5LGsRYLUE7LJtjSj0XaD3mV+FbON+GLl9CG40C3Q8kCsGE7k/LvKIW61cnDNyHa9Hwlp9OfW
5HLHpUZ3tDfsjVhx9YtQ6EVvAjHcBR9Z39Td0HYAdjlmtouJFapuI5pZ/aAPFuZf8MHl9tD48/oC
Fto0fhKWd2y19K5qIa3Uir9WWMHLiJgJAEigrXAqFt3S3B4RwhPEFmMWf0ts9H2HXn5xB1zg66dv
vicLp4v+Nc4eyJKhx7PEO4Ceqq+KODajvpG/tNhIfXcyU5+T6p8sYa9xWXFnMSt6vnxgj20pRHRp
ROvmM83yncsFeubuRvL1R1Ji+UUz+Q8aK6BkvsDSUzJVDbN7EjUDpO9GnY93mFKzdq5btxFrLCsU
Zav7Xj2ZTyar2xdLH0bfxGsN6aoqAym27Sgkwo3m3kN7hh0zNtO0sLjbE6sZvhbuYAdDVrv3pqzQ
N3A1MJ+bJA+MJJbPWM/8jk/wGJTVVjCaKj02XYxZC6iI8j2JqbiLc5RQfUdiRsdJqX2Etkn1CSNV
xZ2XxGk45sepaW8qQCbdJHSLENjeQzIU4QDaMy0YkjgUtnuXJYo+4NVAJstlFeqYX3lKQWwXlJpe
3RluZ50wqJD8xkPp7iwvq/dV1k/7anTZXnRlDeSj3geyx/PY2ooFAAk5v8fSYZALzIhPZKuFlNbD
zozdYo8aEnsamGneejGpwqbTt+Sn1q4XKnzzvDyI3gDuPT8fPKEmk8g4I1Dt+pXx5LoPXLzn+cv1
A79lZhGAxqOaBnOEmc6ofIs8mc7jABdrJOnGzVp5Ej0gMWe6BcDhkP6cfw8mV4WTMkmiDERyo+KH
sjWO0sWETjkpX8bW4fqHrTlA6CuCVR26g8ZFewnqx0xZwiQYLm/CwWKPdZZt1ErXOmqzzinI8CGF
i5d+8epipK5uWlUb0chs6yUevGTnlKX+WgxVH5bSzj9DGNEOdUnlS6eNyY2QZAwy0sYh5wiBqpRV
r0Lp3gPmoNjr9QVYW3BMF3koryPIwstzvuDV1JlJn01GlJr5gXncDXXSPpC4GvxM8rum2iwZrC05
KOfAcQUs3TwPfm7R5YD0aRXyW1ugT+x8T3MS/P03YdgQypU2gv2LIXfueA1l0FSOtCHKyncjcQOJ
bulEb9t+izZ2Db0FpZ7/jC0ikaoXw4iOLYGQAtTKtBGk/JoiMb7MIoDEj/reaoQ4ltkoUdUCkMsw
oX93/YPXlhR9rHnO0ADqcvkedTaVPCGlCZyL+t2a3ae23GK0WDsnwB+B9RqTolBCWOzapLgxQNqd
IM+Ij6MbSt05luJ1rE6avoXKWF9T9OOQTaO6Ca6T8yNSdiOohwpuRpI0OwTJL5g82mNE9YCe4dFo
u08ZmIypzZMATeoNV7c2pQuz6L+DlRMpvbXY0KGpc5uViGBNlVcQa6F3TeoeCB75DMTUU51bvpFL
gE5d7Y0Mlu2nXnJAojX4fB5EuL6z60sBKBs6HxjsvpCjJGnbphOe1sjObyt0u2MLbjD5DgBqGIOR
jhh5mMoHpn+/bnfN4VOUkDGtDKoBkFSc74BR5h7VAGOK7Ky1/Z5xemhGA8xCuqb5ym22SDfm47OM
P5AzgPKSoiCF63RuT3FnqsRECIpeVphCnYQnetDlu+tftWYFgHXwmaHjeznANyaSkyHmVtSk36FD
FYAYLDSmjSdlfqKWnwL91/mSEGC6l0vnyCpJgXC0ojR7TeUurXdgXc2zPmAD+ItlE7rtVhV2bbfQ
PdQxzAAXfvFq4gVjw+B1+C4d2TdTqJmn5nHqszeNFhvP2Zqv+WBr2cQEJiEbkalbUa4b4J1iO6DU
N3ZpvmHLFQRXyFxnBesJsrzzw1APjiq4O6E41Av7UyMcDMMCkmv5RJtaCUGj9kfSSXGcYn3y+Wgn
Aeuz29x66E0KloUe2hWBrbj1CMVfDGaSLqYB8pBK+eVoZJEFJYtPNeqQO4w2oh7CRuB6OrNq/NhA
pI0n1/4x6k56M6UdTuI45mw/Drb9VeqYGU+4NwYWHctdZyryJLus8xMiq953yvjRg3eQrQyS5KA1
h8LR218plBBOZGI/iVUln1NhiJ3VDeDzl5B7dYuxuEPQkPv9hGYRGabO9/B2HfU4Kzbu9Nrpx4g/
UPkIRlA4X9wxnrVer8iAstSUWH5BhgIAojHUzXTjBqwdRzxCNkrYaB6hwnG+f5pEsGahQh95mDl7
MgvoUHR9nH2bkiR5UdX0D8MG6KrgqcB/mEZbJs0Y8rZGg0J6BWQg0Olu3GrX91W5kSOtfRXYMed2
B8aTLkoOiKFA4A+IR6QlmDfWaPqAAYCDnrT3qNaH16/Aqi1UKBHa4ymC/z1fQXMYwcuDGmakdW4V
oBjBb5kRV4ep6FCJI6Ae/fuyDYopJsjCDXzCRSEg64x+EHSwgOpzw6rWAEuwbzJQK1//rrUjOBdP
8FnQX7hIM0cNPIaVRNmmyrN3jWVflQlw1dCYGydw9hDnHsRAcwGoMUTbswTBYv0MbWj6osDUQ2Em
zo3XohmUok08ToB4F4073LGhb8NK9tbu+geu4AdhGe0NVHDwAy5csWUXCkD7zEJhuzuUOg16pflx
5eDVrJt7Dvkh3EDdB8uHFxid+K5Nf09jCMs4iShPYJ76AsAH7L3WZr1NI72SNyZecR8SgftK8OdY
NRufe7mfc/8Ng1JoJQELtGSsxdRzSnmKPtJg9sEsTZ8lxt6btjS5L5/UMzPeorDDuI4hqUlSgFuL
xjkoK+bg5zXE5yEVJEoYyVFzLhp2M5Vy/O2IIX3d2NbVD0XEjogII2+XETbP1P+dqovJS9t8xvQU
4IeYMvLthAcc6iFQZ/YZChQZHvnO2Ld26j9mW0zTK8cagGgMT1gugKHWcnqiVBYIvBywaDG8cIX5
fTpq72DVhCIYOGO6rVx85Zsx7gm4Cg4RKLSWblWrhFWQHIPziYpDGR+EK/d9rG24hDmSXFxVPEoQ
D5xzcMyYLq6q2wgMvrotP7msu8FQdECNiBUnRHGBPu03tnH+x64ZW8T2Rt9TzWgafmrLH1hpvwa0
wVQPbExubTQIkwJVvG6Uc6XKrztva55xzTsAY4bFBL0R6shL3aSBZryUDUSadLW34lfi3lsKcO3j
TALUpDeS7iz2QLdkAFaXeC6SExT48P7PG/2hBgvJK7MlUNg5ZdpDZ09BLF4gN3DUQfQzJBsYnZVD
g+sBpBaI8uklwqmqUNZmg4sNBHbaaCCj0uCtfLu+j2tGUHado0MQ9aFVfv5BklnVmGGw5wTIVpj1
ry5G7RAeXjeytmofjcxv9IdVUy4f8nikBXjN2qDMf9aDh0DvB8sOtrvxPavn4qOt+bd8sKWPHqTw
GGy5k0JDTd9pqIVivN0fwTietuO+cdtvJFFh4o2RVqAR9v/3rYuI2wG+16OZXZzGmgU5hDuq5l5W
h0QdabZxBy9DGxDlU+o6UNnBNVg+GQUDuoH0ZgF+HZRqzcfKCXpjb9kbZi7TlDMzyyeDF0Zp4NnH
EUmJ72XKb8hGIrR6CCHFB/EENP8vUlZGtJSnimDNhvfGBIuU+53oG/2ZFRuY2sSw49yPnM2cnwuz
ViUGDovi1AkZQEQqENOLl/41gGGWOf3PyOI2ARer64B8FKeyfMzZz4HclltdoLUDDhsoqYAgEMJp
S3B7VYBROVcS24E0y2q/lvFtk9wJZECt/d123hr9qOmhnu6un+uVBxPPJQIx9GkQRi+JCxpXsjoe
QSyOHIeMNw69qftvlSdDBhxxPW0kWCthCqzNAfus7QPFr/PdQsW25oWDhQTP/tEQ7zT77GE6WXY/
LfGlyG5F/C/H44PBxc4No9uhGZ8VJ5CC76T8Vtc3AsqT19dw7QyiimqhYzwHAvbCD+aenNueXX6y
hi9d+qaVv9xmo0m4ZWLhfuwaQ6HgYMxPU71LPAMM6jcN+4dwZqYqQQI3U4mhxXq+O6Y9GhzZjzoJ
t94box5K906RZmO1VtwbXBtIykB/NU/vLM5Ap8USYOW6gtRuF5r0mDcFpip+Qprm+q6s2vHAho1a
JSahl1WmVOvVUAqUX6lX+c3o+S5rQ5GMfq19vW5pZXMwjwQHB0QhRjaXYF/TangWt3p1UiIPZfaN
oeTZCLKxbiuFTgivfTCzWDg1COKmTY8PMmSYZhmKcyVQi12QmLt8bI+grfV7Zfrj32urnBteXKKx
0qB8Am77UzHlQW8/ckp8QW7+YREp1JFAADlHYbPr+PDAO8pK7HLCdlXdcNux/jANr3G14chX3jyo
X2JQGJVAUMovzwTybdMbHJy9Ph9vPKsI0UjdCO+2TCxuKryp2TIPJqCI/AMozJ8EFbK/XipUWOYK
LQEE52ICb2Kk5a5M1WnMimNV80cyqj11t4LiP8nSIhc4s7PY96IgqAniBYfKdz7eoiX5s+ocByQw
3LzPHWbcTCCGD8yGObvR6mM/jx33oaHOL7PTrZOCruMRfOXd65TkpZ9pAtwxima73nZ+aTJrMSY4
WmGly5nNjxc3FU1+ZS1yi4lqL7ZSNKhNaJXUg/uZdR28kUOfJz0zD5pyvCPYTuOXqdTJg5ukxWdq
CBbYtQcJBGtE5X8kUI1vlQgcFce+UeksyIzWC4Q3lcfUFtVepdAHrhOXHkeuJvSurSFADTU5EgBY
wlZYJaahWfpSZnl9M3GI6aW9QT97FFLkQK05L0Xr1AdIHrVfOiXaILbtdpeklYe/evqnFGORd64h
MfrpGskXT09s9L3BtutT9J/QSJz/N8losSvZLi1vwWyR32KawAIa2IN0S0nFbV4o4MVAB+APTqb7
1kC0A8ttPXDGioWjIICdFwrww5ZuybutxPZnez/7vA/X0U5ENnkCe6+yXyLZQU/I1zHCJPub1Nt6
d1ZiEORCfyhscDMvKkKJUxu6ymJ5IjUJ7PGktC/mlPnASN1k3r2xBUdduaEo4KFBB7KmFUS29CgU
ISgtT1nlhJnBHrNmC9+4bgKlUEBsHCChF6vHpwI8J04uT72auj2jmbZvROaG1/3AygsHonCw44DN
FNWlZWEgZYbW6i1GDpO6sULmlFAYbaDLUcbaPVKIDWtrJwJ8IsC/AI0HbvbFN1HcWAbJG1iD+tVE
jjnIPxv9FPMsgGDjhotbNwZ8N4o4GGxbDgJQJsy6qAp5EuqmKF4tRCGJh+axqvza3RznnwObpaND
LfB/1ubt/HDYNXdIoIEDaz0AK2k8+YkWNu6bq06J/az4WwKK2G6LdXHt1KORB2QK8Plgo1uUdYy0
BzSo98oTFeB56G6qlvsx1YJmOLLhwO0quH5aVqIU1OY8SLdgUWcy9vOPHGPiTMYYi1M9JTttvB8g
jEC2muAbRpYAsyapmlYbYCSt9TuaZDe9ZjyoePp7FCDAGP99zJKAwVDNUIJUvTw55VuXf6qnwVfI
jraICekcUy1PBjIWxPaok8/chItFS5NEw/NSnjidnGNMoXWp0FsIhILUgmUO2mGymBYScN+ii6aY
D0oG7g/MNm4bu2pOWcPZ0Wxads9BEBe0qT7dDSCX3U2g+HhquJkFgzRpwEYd1XYIhIYkaYqghK7K
69BY3kGwfvKJUngClPwmG/ara0V26Aev3Wm6y8NEuUlQeZYKdQusSnJEaRfFTxdsq0QEBnIx3yD9
icbN6AsBceyad1v8niu8TzOYEHyRAPijarH0dzJPeGIUjjgB6QdsGWfpQY4M5N3MBi54iMf+0chL
d6da/S3rcg5edPukp1kRzpLCviGEdgP8Txpy4T7rlOah2SZZqGHu9K5L2lenKLcKOiscHue/eZG1
GYTXlsEtcQKq6CBa7YvXpHexMr54GttXZheIavQ9OhyBx7nPYsDZpq2Yd+2Z+Lhsy9PlxXkNjRJx
0qc3Tbs1IZn+93ceSQnoH5FvXYKAbc/ljURodCqVCK3pQfKn1vr7OTj80x+MLBaybEfXBRpFnHj/
nrU34PrateqepuUeKKaND1rBnpwbWyyZ63GdeGByPNHxvdbuwPYT5NpnMcxx0mvpfdKtcl/T3x1I
jjHklCX76wu6umPAfuPNBckjJqzO/cE0lS5tXRv+zXnNuzfP2UhQ1t49dC7QqcVkM/rQi0fBS4sE
FCn496X7qZvuYnDbZeVnKHMMHd9YyrX3Bwh90E8jcge51WIlaUtMQXO8P85cti2TcNBfkv62Hn+U
zZFb7xsLt9JYwCQVaCTBgoqZxKUnVRPLgdLFxhVx0/l2L0kXZFBsO+K3QS1jAFAhtTDZMgmR7gfT
rUOEij2k7gcbkxJacfQ01/BBe8D2bs/TWxsSkPvccosA+Pci0FJJU7/VlXyppdU/GzZeuSzznMca
WglPeq1eMMaSg4yn+W6NRfvCC+a8CBsiMkirh5vBYE7ArFoosAa7ZdgmXv+jYlkTCF3Fh9GOIave
dKVfyUm8cNLXfw9RQQyAuWcopSAsRZXs/Gih1203RGvVCaYCTAmP4rX2XmNabuz75RHG2QWECENt
2AuwHJ7bKRner9Iu2IkWvxPOfS/560z+3MDiDA/OaFdeIthpZF9s+burqkDfAjCuDB7PRkAXgalj
wLCWCIoxG1OpKS1FANAhM0FDKj8q+yETN238ypGWNlCy9d7b9Fdr/9S8X4Id03afV/WGQ5ijpvMA
YcacQz4Hl9VFBLm4Rb1biKkBsdCpT8VeNbqfQ4PCtb61dNc6J1uPivLp+k2a3emFRXQd0XEE0Syq
tuf715YAe9e9CYv6rTuh7+J3Pbimvv61FXQbqY7/MJ2EQchzKzqN9Rx5B2LE3gR0/M7Lnp3+yFu1
EehfeiEoqn6wswi9DVNzOzHrxxXaO8ozgeadiFeGtscQ8LyTcoO859K/nptbJDHETQbiJTCnm195
FsXpYeRv4JnNzHHjml1GwvP8MvJ1G7iXS9y00VRME2IApjmx921uPYFI96iVW1yPlx8EM+gMY2Ia
qHC48fN9kpmlT1PeGBDtEMeYNwetkj8NsEn3oPJTdbtx3Fe/CsyS6K8DnHyR2E5yGPkI5aiIa92t
xWLfFbqv6z+uH77LQ4H8G4wzmM+Gg7q43JapQN6R4vJU6XCXqf6pdqoCL8P0o4+tOzFNz2669fJe
XivYBIP1vFcz0H1x4NO08zDIUOiRzmXqTzmHULXz01T9sTLzrfTl0gfD2P8h7cqa48Sh9S+iin15
ZenFbtvYieN4Xqg4ybAIJEAgQL/+frjunemmqaYy92HmJVU+LbQdnfMts7gjqhCQ61juLvhETenU
9mpMx29J9V4BbXb7C67N03mAxbZiuebWMkcAd9oPszu6ArXxLZvA9SDILh0TcmDo1l+uPd0tKml3
nhpPJg0b2QVSeTF5+B9Ggn4B7DJQub3ClViO3hjQ/1XjLM9tHwqC9h6oAZBvoaSxsbhXZ2XOvoBN
hf/NkiqCnoWeysbFslPrL1nBvlhauXXLf/qqXR7fmHqA/lAVAqrjqv1hqMNAICCK8dhFCpEWHHKZ
emoa/qpAJ8PRpBmkLf8NMkftZ1l+EDY7oGPic/Tj7KaObn/dtSHPmGkgBXDUYxIvp1CdJkf0iaXF
hZFVB3e0qrCpnS29pZW31iwPj6MQpQ50ZJa1h0yxijQzcjXO4ZWufaE22WeA/+qPes5OMwDC6pJQ
lGPA5JMYNtrQa0ckIEkwNoYaC3RlFkckis+sLjUpYzLC8sZHt7oNLIX030Yczzuhq/RoGZPYuGnW
zhOI1mozX0yFTN2i3EJRbea9hh04UCg8gG4gHyyOnJd1Vn+HFL/fkOpaiwe9BxWvhhk3uCwn5ROU
GtuUqzHX7H3VuQdOj6W9K5LDn6+Y8ziLTT+B+WaxqZnHlXyXpD1Avfnb7RBrEwawKra2OasgLHO7
hiS29LRJAmrJ9lZWPFhqAlVmMT6UunUP9jXZuKtXv91ZwPnfz+p/ZaYVmasiIOXfLXEHefiwnr4K
888bxTioUOpDi3UG4S7pzHmd56kl5zUx1AHIkTVY4AX5uP31Vk7l8yBLdSOg/FqnyBCEDdoInrgZ
1ZXTg5O2BaNcDzR7SDoAMgEEd/nVCntMSDVfYl534MqvpLtvh6+3x7IyMUifINWCNApqyMtFzTSY
7SiKLkFSemj5d8jBkMwCmvDldpiVkQCgOZf4AOebT8PLkXB4WEzcNmVswAIxr4aHbkyipiUbOfVa
GLir4RqbidmQ97gMYyseSTO3wJugznZKK+IKIrWA6G/s0NUwOHRsyGjhuy0ZgtPgoKDdD/hoQt9P
itiRuvsOGfYNaMXaoW6bIPkC+QCVFFRELocDhR7S2jTFrvG8xE90ZQqMMj/ihb0j3Oh8aCAeaKod
7VqeaMt+trrH/b5Iv9yevJXTAj8Ds4cvCo7n8qAd7WxCOaWQcQk9sqHMHhWr+tYX9puRZHiDTRuT
uALUAXkfQuS4xqGScaWxJQBOTgAyl7E1FPpO1lrxq289ccjR9QuzZhTR5MkygG9r+b3tQVtkiTmg
KeOAjHV75Gu7A5k/+uU4UKD3upiAFCLEqjL/klmFtYUQzpR4YF+QwCni25FWsAcYtDHT2wANmalB
l3M9WWgD89KSsW6z/iFLyRtRRriPSNJn+9IGLgqOtfad2po86MAMDnvF2fJ4WslV0LpAcgbsJBSG
lxw++LvXTtVrMh55Fhlu/dwZW65Oq1/0LMT8E84uAjoUlHID1tpILn17fDA9JWxTApnqrUKmi7+0
SANn7DsISYDBzEJDl5G8AlmX0PMp1soaJbC/8lKNGu1LlaZgYr9o4vn2BK6EwwRi4kCCVnE9zP9+
PjCDgwdOO+RcDd+3eguisAg996tuCaiaNIHQ0/B2xJXZQioNJLg2a10gqbqMSEQNfwcL2pRU/iIo
G+TGVt15NcKs4ojsFS/FJZBIo5BWdClzYlm+c+W3V/95RjXbf/zz9xeLoW56zc48Ch1nVwSDGnFo
wcBUt57+GDGCB/Xstwk4lDYjYC6/VJP0OjVdSIWqnfuWVfrBSfoftydj5Uq4CLFYbcWkqzB2VKCH
5znvjSC7lIoJfZnx8MdxcBhBmgP/ocW4rCnboGBTLiwssxrV3aIJsvZkiK9/GgQCwECT2uhF4/hd
HnvShu0RdOu1mAPuiRJVxHSyTzN7Y1qu7xWEgfwSDFkBVQNe8XJaXBSDWauBtjyNMI9SdrbzXGmn
jux19fX2gK5PnctIi4WWdbZKWItIyvjFa+4qHfzZ/JmVf15ru4yzOMRru1AqVnp6rNlDYBpPfVP6
dQdmCoWvBcw7oj8fFtKd+XgDAu8K1uF6APSU0MqOHSeFRUgGu6oH4Wi+LjfSt+uDAN2SfwMtcYts
qktXnQMlrh6N/V8tyrC3h7K2FlBOmWm+s9blMtUZABgCmwqclhpmUdIkha8Xw0fdkV0uyIcuh++3
462MaMY9fMJUDFBqFje70kAjqNfGMXYG51dpV8fe2RJduD4SZsEFZO54/uNmX4ZIzIlrvcFQgko/
3Iyi2hoKsr89jJW0AWIpeO5DcWZOe5dHW1kaSdkLPKzq+mGyph1BF0WlNtyxj2n/kLK7UlTHmv3x
wT1LtECzD8wcaIC6i3WObqibjTpeDZx4QSbFz6ExI5Waf4G2uJEYrX1FKAGCcoQy2LVyBUx2Kg0e
Kci1vQMVvwftUcm+3f6IK2sBM/RviPn0OLu6C8iFoVjRIM3ulJAM0wPnZKNjsxoCpSjUP9FPuBJW
b5RKa4iSI6UtBBx9Wfeoq8NGjPm+v0x4MClQA4L9Ap4LWHSXwwDYzpAjxzCUwYNscPlUNW5gV+Kv
EtwpCNkIP+fNxsEw/81FTFTEZ91BNEp0eNJexqzRKtZbS+li+KXDnBNeIIXGfNpNj02hP7ppY/tE
M32Iemy0cVc+KIg3SJXxogST+KrZOWYty3ra4+gDxjBLAugi3F4VK88QyIkaaKmCKYKkfJkNM1VB
UUvJ+tgAJq9nO5XbD6pyaDvwtORB67IQQv371JU7b9zq5a59VhyENgqGePst8c6TAYyn55R9LG3g
V2ZsZ9n8+dsG04YBQpQPyg5X0ubwroYrOMEbuancXYdVqfX20UjdUJYbi2TlbEeDC68oiPiiob98
P6aAqQ5VRUU88JfZN4LUP1IF2X+S7vL6/fasrRwXkMtAJRL17BkuvjjXTbOyTdph0vTMOdhjx4Kq
YL+gD7Jx8K7FAYkOgBxsuNkx83LhDySvBOW8j/upjMc0f06a9sVxt3pca/sLav26BWFFDU/v5XBY
XmpDnvSxSmNW/G2Kt9Q4av2ptgK3+Muhu9tfb96uy+2MOUIFBRk/EI/LjEwxWgoocg/r5cKnGQR0
f1YSJYWtfGwFZDKLZ/8baN7eZ0euN8yyh3wOVD0aMLw16XiSMjkYdv3aGL2vpt2TSdiuAnYnMMtf
BbC9mITg9nBXCiz4GVABmo30ZlzAvHLPfgZXa1d2Kk4RqoMD2XUPQ07xvleD1rLRzunCrqreVJWc
uKCwk1P5IXeNr7d/xOo3xybESw4o06vMpx40r2V9gRXbm35VHlzx7DggJ21hWT+X/tXkQo4IuwOy
+Vf5iIAY3agk2BrW4IB0Se/ZNH6tYdDJCZQj1MkOq8IMc/rmdunHCFE1ZlUOckkatKr7E4yCUGfj
Y++mj45G9rVRPjmVFnF1Cz6xtrVmTeC5dQeq8/Ie62mKYkyOD1LaB9acCBAULtkqFK/cH5A1QHnJ
wlLHpTz/iLOZlxAATSxKppiRPGiQsKOFcHteV7bu7D6PCwSElVnE/DIC+OJprTbDCK6kETiA1E7N
czf9NKyvmfqRTPdu8+V2wNUhnQVc3MVpzTzYVSClbZSTwnXf3fI+WjnHkSWB7AosGhK/pQRwqncu
cxpVxEZbfFekt+tkB9E5YP4J4yAtW9nGY3dla5wH/Ex+zybJNHPS5a0m4BEDgvm4A/wTUilf1D/n
fs3p3z8D+8wEzuKMjICxUiIOcb0HdXLv2gzK2l67uz1BW8PRL1dEqw06pYMUsDAmfq8/2u1XKt5H
J7odZmX/oItrA78yF/QBkL8Mw6C5A+BuP8YmbNK5PvolKl58455dW2wof1uz8YplQ27iMohtTv+7
2CiQx5y8MPbnxQGQNNEzhaLwCvSeup2luBkbYtuCHI2ZB6k9+cR5USUsPvqN0ax9MoiKIT8Bdg4i
JPNePlsAA5QXTRt6HHEv32sCLcgThB5uz8racXAWYkkGRksU5G1XDLHk+R7AxrED5iJo2X1Zn2w7
B69sYxmsrbbzgIvUoaWmxolEQFv8qMr7IT+x5r3UNvLw9S+HvgAEs1BYWzqhwrfOpBIt91gBeWCi
aCJmM6t1i9K4+vXQ4sUbA9jQK7ZCVecwFEnbIW5adbgnQjQPHuRVAkha0ntnhFBD1avi4PDJO2Rk
sjYOorVRIk+AKTi8+gCwnL/12frgDLggtGDUWGPvE+xzNe+Lhxbm7RWy9paf5QqgXTCjf64Ud9xk
mJJa9hreoYfUanzIrdL+NJU/JxjpMfuH6VLfybeKvCvPRuwxlCWRm68oCjemOfauAcBRr71D6Seq
4bpa6/ceDZNWC2ZA5u1hrn1L0O5VaBjh/1cvN2Zkk13qUo07AEADHCTl42ib4knWirLxRT/fSYuU
Z0aCgOICeDbAg/NvOZ83BV0mdUQJxhXTjvOnXH3GU3/HoJ1sQQtVkwEoML4xcL8F5UZRd456ZytQ
LYsoVHpM7aMe4Ln9U+3R5ifHptmymNTW1jUYRvges0Ho1RvTrb2JtgYwBdLcJ50TsER7MiAIhnwY
6PiTme9tHqKrCoDuD8s8kuaZJGVgjjjRjWe4oNlNFtbllqL7inWtBw08bGe8gFckf7lDE+KWqjqn
52Z18nLXBzteVQaYDn4otHgGEa8Bfa9yTiOkS9iHzCp0c4Rfy3afGN5dD400pU0jt3ga+uLZ5VqQ
8mHj7FmfXny+uYAM0tTysccJTQTVML0NWO5u5k/yUe1eZNPsNGSttYvHXxJ549+VtTPpqTLuahpn
I0SSSwrVwjZqSzuwnBEA8MSXCkZVPP/xWkf7CfnfXJJBA2W+Rc/WX9K6A7T+XHS7OPwCJ6anp5Qa
TWTTaasWvLKN8ZABxgCVAZQslk+ZIhWK1XJMWa3w+kR4Ne3GQkx31iR4AOEi/tUlff3SKp5yvD3I
1cifCHc8t1G6ndf42SAtnVhagZZYPLh62NsqvBoe+fRI23Q3AG4q241dfXWxzeQqSD5hZYIrj8V/
GW+SijmoREPNiVmgm/Yk89F46wNLJvkBgPstlu7VgbWItzz8oZ7FB2/o4mEWcQbtz6dq9lDiYbwx
sKv8eg40V9PwEMT2W+LTS1cHznQY+1hrhB1wO3XvUbg2fFfJX3UB+j6gxFs9mJXBGXh6wgwIDyF8
08XkcdsoIRYg29iRGby9m/KF1lILDC/Rvt9eJivTNqt0wW4FaSkslxdpqVvZ6L7lFJES+wfl9hNI
vMdkKCNR9ltitCujMgHPQIMMFzP6sYtR0VxqTtpYTVyZz6wHu/qoOl9vD2cjxPJtAkSTAyElhNCU
O56mfqM9DluIs9UYEPCEXihqxrjGLld6hdJpljdJHfMc+pPCqgRu57J8rBLp/PnaQ20ayDYwT/HV
lrNTJTUeq3bRxp6orMpnnTZCJr/RQexGzsi6rDzYvcw3+gjXBZjPY3HmY6B87F1ZnUJavc+NtG4B
LbnrprhO7mvnydFeOXsyUVvrvpP8KWmO1ZbakYkvd5EYzHF1pAWAiGE1Lt9Isi+HSdFZG4MpSI6F
4sgAkhrKRqpzndFZGggUnx622GFXDKDGqcZxsCWL0777Wmr6m9C1AGrXYVKSEN0VCOf2dag11hR4
mbrx4rhePfqnVjJqvEAHYONdrh4tEQ4Z1aGCQ5UIiZoC9ar6Xb+xcK6/5EWU5T4wjYpBhwAOVB5V
Xwe8ahO5xZSff+jlZF2GWGyDzLJB+xi0KrYr6Ny/9NDXBz55b/YPffpXncXOHzeEMFUAJSA9xVsQ
gnCLMmhbMNM2FFLFoxa2uuPLbOs9c33UX0aYv+rZnVnpQqA1WFUxbJ53Y4lFUWWHunD2mp2cpql6
uX1YrUwSJBJnHgO67Mh5F2dvlvc2TK+mKu4YFEwMEhBtq5Q6f5PFJAF6jFwHBkAgPy0vLzVh7lCM
I0ZEkvvRy7+nsjolVh+SSr1XOrCu7XJvav1dpimRJsdgbOCIZXcbGddVMoKpO/8Ziw9rOJR7jKhV
LC1Bgjwfn1I2RZx1ewfEFyAbfuetfL/9da+pUp9BLVxvDhSerpDBLDO5q3BRQdYXlpdeech4fgLp
b9fqxT0EPyNLQKk1m3wNsk8GlwEZC1SSC0hYqIHakqgBnm3j7FnZ/RpkmSDzNAudXu3+vve4LXUV
ftVT65tNDFJdCKfljSgrWxNRZv0fqJBBVnCxsDqHKcPkOGVM89Pkgk35lBUvGYWicUv8bnhp/9ia
fP7USI6gITjj1JYNEYBsFFmJoopb+uQIDknVHbRK/Dx7aGctxVrFs4Mcbs/v6qfEvlFB8QU+bwn3
VBQmRdHhODCaQ19Gkwalz2TjLbMRY4mwSFnZV52NcWV467swZJ3yv3K5pQOyEgUN2dkuF1CL+XV3
eey4EgUWu3JonNK3sXkj1SvRX//4Y12EmH/C2cnWzfq2aosQmX6CXP7BtH4oRb9x2lznkgBlno1j
kZIzoRcaKEw07rS3Tq32RgXx6mwKUrLBbPg86hfH2kWk+bw5G46Z24Yk1KKxLfuAkF9OWfm1lflJ
toNvZuSUH06DRzo1A3do9tQufbva0yEJJHuC5m9Q4s5XT2olfVs5NRJSkewdIorBIBzf88hhInCO
1Bt/5L9LetRhNJN3X6EisZNeBFqt7+m/4fviU/JW8glEWoq3Y9g4WphCPQxOZHvX+qWKbwTSP6R4
mdSPEe+Tjunoabx62YOqbd1cK1cJtgL24NwGQG9jMb+5GPWkrGg9dxlsnUXcKja223qEmW2nI4e/
auEyCxZKtkXqWNdGWFwBRedFt9foyiUxP8v/ibAYg2pb/WjqiACVwHs8u/w02eN69O16pyhD5PUf
/yEeuMBwkcCDBEZXl4tII2qpqLrOgP6ogjotIdMeq/auHpJQV+7TPwaGQpUbRz/wQKj+wzd3kS9Z
eJiY3ZCweJTGvcnfy2pLXX11ilD2B2MM4vgAbF0OqJvUDnoeDIvA+m6WH4xs5Csr+9sC221+jEBH
7KreapS9hEu5jgkC5431L7n+rWxQTNpi6G/FWUyMOSBnyRMNcbCxcqffN/194j7KYuOdMy+oxSmC
8UDwHtOB2/jT+ursFNGq3PBShvFA2nxXVzKEluFRcHfjNt4Ks1jXVNaVm0NcK1aSvVvDeoyGXSH/
QxCMYc4kcRViDVzO/cwDU7np1bFL21B4oO933b4t8t3tPTN/+uUnQ0ceREEd/maQorkMA1HJxDVJ
3sSJXfukf3IzyAzetRPEmbee8murwEIU8AVRPbvizjl2YpDEKpt4cmEgrEP5kaKJUQjvCLGIjfx0
beeAA4NE2YJKwxXEfrKLRpgpaWK3e1VxvlvGf/hu5wHmH3C21GQG9zmZFA0w/EroinuteDfh/9P8
rrcE7tdmyAJLecafzuSQxUJoEjFV6ZQ1cWqgiN4N6iEvkxC6Zihmo38gs6+3V8TqNDmwNUHJD/nL
stqr2FmpMkEb2ET9pOpPTWV4zX5o6c/bYa4uBxCUZosFXUMRFTDrxSZqOkCZLMjExlJzTw7VfBim
8aT8MiT9PiuV+8JwN7IZ7TODvFjsiImcDAUJKAajG7DIy0q3n2SN8cV6AcKk1tpawDiUO5ntVPtG
pHaklDQNsj6hx2RyIF80tezNrRJxPxQDZHx66d3BQy7fmVUqQ4G0JaAETBHDK4sd9BE7YDgE/tUT
gT1SJzR5+UbSAc5Gma2AfOEK2JoqBow4Cv2LqJ004pJ3IAO3QwSWXnNX2oUMxk4Tfj9O2h41Q/ve
EEMV6nneP3ZF5byXuOWiAs6hU9fpQYa1V5Mdh3IIdzu/Lb+w8aQN5KVlzvEti2RmH12nCcoX5aiU
w7Ot6Mdc6GUEG3kZ1VIA9aGpte8AOhb0ulUFuVqXvsQhEpIMP9UrVEiV6U4d9C1/UevxdyHa3k8q
3gRFPam+ruNdnVWM+6BrGfsCvPpAyOHVUJQuVBoDeBeP1zsuZI9BpXqQd60VMNXiRxOiRYRKe5cr
0gWhlMNsqk+GQNXS305XjmEz0TJSWEf9ujIUNB+zxO/ypN0pAnLu+oh/sHqlCHk2MX8yWsOvayir
jTYAPkz1fkO2ifpNNZk7EOJg1OWa2XEokH+0aWKGBjF0H6wFmOeW2rSvh7LdqeaU+Zme68FoZXmg
Chh/KE1uQR9Aloe6l4lvWBhhYSP5I3ZZhhQ/+bvlWNldXwkYhfZev4MPoPIEpBkeGIkrAW3Ki8xX
cnvcc69rI3W0xb3Hsxq7yzb8opDmoZhaHqE8CYAMK4s85o3xcxot9R0d+u7YFHAVygb4aI54KG5k
gtcwMewLnJUOKv3Y8ldlOtHA5kkfbRI7U3N0u3sdLYX0lLM8gNqIyuiOt9+t9nUoTrXzRfPKjUfZ
1WE9gwgNYAIAwIOzxLKngooGHQXXqzhx4t7IfQH++O3D5upMu4zwKft1dlqPLuvKzkC5ItXvMkhr
Nlnm56oRMnhr3Y50lRssIi1Oaz4ZYjRyjCVTJPgcdmRaDK+TLVzV6oDAIYNYOKq5V+axKl6xRElR
ECiAadDZj3Z8YeqvfotPujoz6FDinHbtGbxzecuZScq5hGR83KdfCvqIsW9MzKeszOJIBuwEOc4M
Op8B9pcRJLhwiYA7Spzx9mSNjQ8r8udavHPLPlmW5RdMea5t494pHmtnDxXXfZd0L1OzV1VYoqGt
gZzPr+wCh0/yULVeWHAo2+HlSDP4WNe5LycSDhAogNqo747vffVr0FR/MMdA4nKjd7VIo94tfcj7
peQxHSxcr6VvJl9TtKGT5knPLN/k+xy6obVpvWgj39h96JRgjNffADc8MldgfJacRDpx0U+C0Bjg
VP0efqkJyNSJ6du5Ou7YiPa5M590EFl8db3hscjhlbpv382chaVlH/OBnXr1B+xofNXpf9egzPrQ
34IF4R2p8t1OlvIR1Ji/OFBkSQ7F8uSAYtIQ6iqBFsmoVGHNqzEEfBhOI7mDR3c1AAFhFT/gE6D4
jlTg/JW2wJyA14yDuLICLss8cD3oBwIbkubldzllMqSF/itFVTVI3BYKF+kTT7v7vGA/QX5Wd9UE
fxpp4M5L6y+62nCICJoi6FoPl8ygv7ls+mnqlXnwiAPua5mVqCeK8o3DzuLBAMfjULTdnsTFbJh8
6Lz0hMpnarahS9SjJ+8FSV8g8+vunQGKE7TVylCFdXQEK6rvjapJv6tH169+eizDbXdnlHtHP06m
F3jGrsiaQEJYezJ/9oTWO5i6m77KhzGCFyoNLEr9JInS9DhQoCcUB3YvQw7N6gGk2EYJbP1n4QUF
Ln0gMagvR6OAQwzw5A1n2oFqJaC2Tmf8XStt+5TK3g0TxTC/K63yo4KPWVA5BJ7PXAW8JpXF3jOq
XwXnuK/SRI+6FtL5kylT8LXgcGsmog2oqJVdItlP0Y9AkqfMi5q84NA8a2CDazeN35rWANlzOwNN
Rc0fqoEP0QAp3tDTWj1IBGTEurItnnqXO1CoNseQKCI75aJ1Q60j33GFEl82fES9o2QAridZoIui
38lElN/B1dYi2mnVI+NYsn3d/FWKKfHpRItQa7rpZAwA3FUJ+0D6pwX95LzTMoXkewq0gNV4elQY
wF44XZ/t9NL6gonDZYMG311niiJwGns8AJr/PEHILCjrEix2k8Em0JrYl4Q46X4k3itOFYJMDODz
pNA1P+2pGbrDwO8ksNyx2iXuDomBeU/NIX03BsuJOiqRVMCvHIma5clQRV/sRw+F22gS8wLviXnv
NJ+8ntL1DaoWUZ9O7K7g1DnyCpgQXXA7UBrX8HkDHnQ/TOYpKSrXT0b4qGY6UqkcCYHPB1L7TIH/
H45pEeXFLKzZto34O/Fy8VDZxpD7nXT0iKCEEGkcYv4upP603U4Mg4DvpETVQh+zJwWTGOWkzUJX
UXCO5W4WEMkKNLYUZ8cVB3tVg8FGCbW9gCdVtjMhKXMo0SAKOnOCdS/sGL6jkdr4ngYrql7t+F53
Sngg87GN7MK14A439XrYdtkQMNYSyDyZqk9tia5xNnZBYZWInpf9MdN1HqhKPgIcCAP7LmXGcfRa
Giii1oLJqJJgSg3TJ6JIQycVr3Ss6yAXxjcbkrt+p3nTneniBGtH+410urYfmQa9Oif/2zFTHnZi
6IPBwnCUfnqiba0EppLmkddW5mMGURnfpOkQpilAaY30igilE82HoI67n5jihqJlzUPJSuPYejC8
QwEKO1EbqwjOgFqE91XvZ0mZ31EGfbwWSa/fpqmMJjgS+H2DvUtJI3xoGsHuqcp/DIrl+YQ47C7F
cH2itNPOVVt6QHFOHCvAGJFO0aAwvTRUhcxCZUSbgQwttEMNi0VtzZ0Dsm17B57OVpX56mGI6xba
aag+gZkDI3L98uqkU4keSzHSmNe/jK4LwJSIEvmR4vDctJ1dS2vOYy0SAadLcYQ6Ayra/UnvVX9C
Gj8VW8nA2j14NqDFkzBTTDghMgTh1ptTfuHORgNp9Z49+/tzUnWWBaqdluN1hr8PDQAfG98bv/55
8nf+lRbFlJKOdoubHDLIThLUHW4hVQ258nE7yrXL9OXEf6LdzsbReFUPMRlQVYpWNSNiKvO+h7Z6
UbtG5Npc+Kgpw6PWUSu0wBQL3uc4lhgoJxG4ND8aUv3UMvc7DAS2ZnB1mczSRECzQZF3SRerzNqt
HQ8fIE0eZfVcG++tvvFYWA+BVhhe8cBTLuliFZNZj+1GoTmDZkRS+6bX+RrbohWsrhWI2+A5gtIr
gF6Xa6VrcBc4SkFjHLdRPR4NHK63p1Ffy+FRHf8nxGL/8j5F+arPaYxSmB3y1p6OLjdNv9WBHoDd
QLZH7vGKjKMIOlkPD8Qeq4M1DTzUizZDslK4vtSyvxwC0oy0QFRveAbh5DJFWpdDSXJqxjxCycOO
nAHsgdFNptAZ4MLouUiIE80h/2UDn41oUV8ZYRGYIzo4VGhLDvyp51t9orUTAmow6BB+NoEXG8wR
pBwJSB5xYf3ocLXZ7Kjq5cbErE/9P0GWUAsBfWuOyxO9bY1o6CfBnS5Fonp79q8hOfMmhocHEv7Z
zXfJbKOEDc3ElSomCbvPqyQkpoykUbxUjRZaYxnB1fyOJKoT6HKMMhs1JJNFt3/E6l46+w2LRe4Y
fdcnNRwWy+bJzgq0W18HoJJuB1n9nN6n2gqK8qBpX+6kJAU0cbIpja0ElTE8owyr3QixOo6zEIuD
3SyJrhDR0lhFVWiEhHLi3GHz/j+jLLoY0KISXS0wEHjrBjDZDETu7dNxd/tzrZ4KZ2NZLHFPth1P
bEahqPhGPCRg5p3HvpJs4y7cCLNshFO3wpHiAKgLJafHkem+TAvf1D9GY6MnszH9S3AdVr7SDCbG
0xoJvlaO7qzy8/Yn25h+S79cYXkCTB+vMZZWqyNBLDwUc5Ds3A2dqPUwMEkHIhZNzSVrs0KYWS6Z
gp3wIGUKW+WvULe4PZT1afk3xvw1z652mwydkciGxkK3/aJ7UBQnSMspMpE83460Pi//Rlpsy7yz
03rKMJpEvheq8tZJFCv/fyHmwZ4NJnW8dlJ6hGCTHAAYqV865mxUT+btcFU78f4dxqJ+RLXJK00b
MeAr/5q2seEM0Wi+Z/QkcjPwiiwwhg3K1Pwnb4Vc7FCF1qQZwOCNUZm7r7w+tPACVWs39JTqNbFT
tFK15Hj7U66tC8jtmeA5gkByJUGSUGhUER27iGj7hJW+nj96NErLLbnV9TjonoNFDpDKshRbe0Pq
2dRFCo62RN9XgJMJWKmf6nwDNbm2/GZlt/8LtJi3xlS63qpt3ArqqXV4QKct4v3adj2LsKz5Jq0K
HqCOCJ3zU9XfjOa+FRuLb20lnIdY3J96rlU1WjLYQ2wnKqTdjXfiKMj2yjv0foKm/3V7Fax+NOCj
0J2bwabuYkNJlE+Fg+ZULMSb1dt4C28IIqw9KZFcQQ4BAgLgSi+uOE90CtTfKhZTDUJv1l5kPzJB
wt77oPDkuT2Y1Y8HUa25+gthomUDEHVVPOCZXcWawcLESFHmiSn9QGUyUIbDpvrI6nKAvzEQyein
Q03g8jAyexiR5pZXxSyffJa+qAr12ZZ/yFaQxarWc9dToAQB2NzUvgrBH8vJCjRtK3lcO/TwboBq
vAlK6JWuaKIzWFgZFY3LqdgRtLTYL0CDgdBjfuZVAbdoNJFkI2NdPRrOgi4WH1R+21afq9S2F2dT
FU5pWENwyTK2+BmrHxEaxSDPg1h5pY7Qep5IxLwwOu3R4ihm7PN+4/RZHQuUddA58SAsuTzmRrNj
Xa0C6kzxTk68U9t0fl49ue7X22t8dcOCPALCENonzhLFpaZTAiJ/X8V1o51Gc/qquNNGfrX6tUBF
AoAD6kdXct/QU8pNpgAUK7wPtfg2wJGte7s9irXlBuIAhMyBsofq6yK/UjK1tN0Ud+zUqUebDyCA
eagjf5usv9nwmjWPVl/8h8V2HtK43K1oOildAdJpnKfNSUDw25ZwsHa1u3YsXm+Pbu0D4mIFLACL
AVoFi+s8hTargNM60npU9Kfmh8ENFB/D20HWFgLQu0CfwVgTu3YRxDX4ZHOGT+gm7Fmt7WPqgsR7
O8aVIjeMfXFl4yQFNw3UrWXNYlS8yUNZuXtoBu1Jr9PdlKRfNYPuS/KjSiE1X8SlN7/+tTtF+WYZ
72jJw2oEOpsbP2ReEOcZ0vxDgFtEiQZ2EhD2nD/5WeJX5mh7jI7bPySN91yp3o+OJj0q1+hp9aTY
Q63uOJrmoSrSvdOoH0YGbpkl7X4jmV6u28+fAcCMgXsRPtRLrLzLvQYlS/wMLRU7sGL2gptZ2E3D
61ijP2YSVM9cCIL6hnS3wIGf75rLbwDKvglFfEgherPRzuU3SCEYBjfXvn2QgF/toYJW3TmcwiQd
4jVOnuwVW/lWp8x9qP+HtDPbkdtYuvUTEeA83NbU3ZIsqYstyfYNYVvenOeZT38+ap9/u5hFFEH5
roFCZzAzMiMjY1hrrN95kfF7pXV/6371XRnaL51PBDd0PFe2Q8jU1FT+6EHEcKnIY58hobrSTaae
wKzJqKaYTjA0vAQGvDMD+UJreqc500csxdGqvVPShsR6huypNZv5j+YApsD7cspzEhXW3xDOfjA6
JTrB9RkdbT+8TIXxFFIP08WwBdSlf5Ej8msqp1xu3VS1gqNEOa6vtPG+MwKyCe1XEKaSEZrBI8U0
aNUOzeTVZeMGw7fBO9Jj+XhbCmfwv+PPfZv4N4Dcic1IUhTQQF9qtZtG34JLVHz9ieEJyMNmAuLd
Xe98NchR2/VK7erDQSuP6vXfDT/P7uZM6eqk2dPA8LIqncMXqU0v+wVocOkARTlztov+mMaZjbU6
bd3Jjg6fPVLoj8cX7twfy48JJElMtcd9F7E8Qn4Ad2rrgqlxgErEGY+qeqjDdkPOipoJ2YJpAcwE
pa2OYGqlaACYI21G1/S/k+bL/tg9DSpsqI0j4yID3SncTFVkjiCwWIMrJ6euv0zpSzM9ddLGJFYW
a679xjeBhRlaCnmp7VyXwW5vwtFt06d8IqNE/vldtOHtr67UjRDBRMmx3im9HI1uyV30JZ+2wsHC
zTprfDEJdTmJsPOi2PCz0Y3ql94/0hVD0v0ntHEzBUEbY+E3RqelTCH6a7ZfHySDbOPOQMbdRISz
Fw3SOJUm2gjq54HMV71xUW1pW7gv9WZQfPq2WCj6tngMdb9MzgdnC7BmXd3s2tmPA+xekJKTAh3l
IB9dyuzIuapbpcRb48+zvLFQNC4pIaVco6tM8J49R8mG/V7fTv98v/CC8xI71SylGl0Stp5yIU9b
FJfH22lVBBxYFJEDiUXt9XIKmu2nCdWfgwsIjlacSdGbyvmxiNVVuhEhrFKpVUNaU9DrptVH0Gun
8vrvxhdWKai02Ah6puC0R6s7cR72jz9DQVgUpTszX+9yiZS6oNazb2RX6d/XsnSswV9+LEEIDPw4
bTN7kWMDXkKOT1BCYxhkm4NIcZ363GfPdvRO9d8l+sXxzqq3IWtNG8A/cu+BCwfCpSArDfsRkm5f
dVtdplvgbFbR6fFs1s72rQRB32D0dB6FvqrbU7bwMboMcNVtqGT+yBtX88eCWQCDAsgIXPXdldSD
BzSZua64cnoi8ZzFz5H//HgWa+sE9q08I63Rfyl69Jbn6cNkBJObq9IhjbMDICo/IYHt9INTiKbx
u2tbKoKJ7K4LesEhaKLD9/3j87ybMRi4UQmlLvct7Sc8mJpidKng9TSqln/iXN+OL+ykJhmnqHRw
OzT/qZGpHt7YRysaADpRhiGCxwR1gML6REk9tYbSdm5P9XN6CKaN71/ZRIBTyFwMpGRmnMTl+sja
SIe5Xg5umJ6g+q31q6K5j1WwJUI4ClUVUrnVIgKezhDIEoUk3cZ53hIhWD/K6iF1mxChSZcxfD/U
B6XYELGmiLnohgg5hoN3xHKhgnTKRwcprv4UydRk7T8H+Jb/G17MPgeqlRWyxvD9V1v/2MT7L9HF
8ILPp5tNOngtwxvNOZLeZ9Yx6zdsxYrFW4hQlwsk534nyx468L9WzWHKySNQVvUTx+F2mbSlkAmu
Sgroq8FtLcp74XGP/n68WTfULGIKhUpQd9Z8HvThd+nPJPvPTwxvKdhuAgQzc/ry+wPYjO06H3qX
MHTS1oeI8rJ/J2Ge4I07purgRdQZEsLiqL5o8flnhp+vaNBs5qfWcvh0VEGkC+reLabyKIfpces9
Oh9V4Vab2wH+T4AlnLPSTjpbpzHGta2PCTQ0WncC64AKu0Nub1CcregaXw9Yd1hFZj5S4VCEBIqc
QVYKN1MP4/d8w+xtjS4owqgGQHkGRi/aY4vf+hMWY/H1s028UbRUU4k6lYxfTscmpQx2YyOt2FQo
iaDmwSqhbdFH8oK0azrFg0XQ/i0sP6jgdsZ/7t5MiACLmGwazAQi1VdCBBY236Rwkw/SRPXLfpu6
GF7Qr2xFWkhdeuHK46Hrfu3arZfumoo5AsT4uQ9mOqWlCtpeVnRJ0nJ31D869WeP8vfHC7RyGOjL
IV1BfBpcYbEJkBYBrTMStXLDPH8/hNGliepDbBQHv7bParEF+bZiwgEr5OhZ4D9wHoRrlIcW3abB
ULmdfaUd4QjbxqmVXWtfRcXsuIKYg8c3A43N4G3LZUtCqfALmKrd8D8+TWZ/aVt6WVk2kou0z8+o
TqT+BL2kvQ3kc5mWblyBYRFeWiiWq6c6P1jmt8cKWjkkM0I+YNsgDNKmKVgrgEmsoff80jUG1yYC
7x1a4+mxiJVNRsMP/h+xUXryRPRUmjLNmILxwtXpH7CfNluXNsYXoVPDRuWI0A3uJvYvunaqh78f
f//Kprr9fkc4hUEHxrDp6zCSNvP7XbVPcfwh7TYcnC0pwr3kB13e+6GGFBKhwYuunrzm6G3huW2t
1fz7jc0lIlT+dy5FADQDQfgNi7U1C+FkhJJZ67nGLKb6XdidpfKdLx2mrU27NQvheHie18iljBQa
KlJ6G4rTY42vHr9/dqzY3FXVxWR2KePHEHPJH1TpGsqXKIKjdeNoPF4uovuCOii48aKMKzBPz0F2
bOoP8W/N1ttifbUIfQByCiCiWByhBKZT9qVTuPSfgpm/mSNcX63/jW8Kk8gCrTeNykPn+tcpeA/e
ZhY85/77Zos+adVWMY3/PxHR3XEsr2rbzizcTj3F4N+GB7pyH2t+XSH/iJjnenM+rNrvEqjnCrdW
nqBRlJ0vmXeOd5J4/7g/6BsllkkxONTKwv4F8R24JWqjXZ0KovA1atvjxg6ezbbghBJV+UeCMA/b
M9Qo9bGJRvXitM86zUvFWyxdyuDsK+/Hrfrm1S12I06oH9G6ymlNq+fAmIexOHRbmt8aX7iligSw
/JBUulvGT9+aceMUbiyW6MURTIvlUWGxAuWkm4eK5P3f8BRb+Qf/+DORu1vNaMJtklhhR+KXqRg0
1gzQWwevj7fw6in5RxeacJGUCU1VZjsW9KZdaH815E9D9/JYxIY6xFxSDNFnELUsWF6Nh2sXDRte
4/r4ugYdFFXe2KzlKTSG3IGhfb5Fqucx+kxv6898/z/jC7dUp6R1m+WMPxoXI3xJt9Du1lXwz/jC
6bMcHn12PH+/f44MYJ8Ovr2xROsiQOqi+XhGABWWKLOUoLeA5XRr/1czP0rm+zi+PF6lLRGClRrp
JzTlH66hcwBep0+pb9uYxZqiwRU1ZvhSivdEzI7BSvOijQYOA0yxw5NsbZS8rpnz2/G15UYqgQkZ
QrsrXNO4zL2w8UWlu7P69nihZnWKxvZWiqAL2OeCWGmxfqr0rRyfopRMGB2Rp2mL8Hk2o48ECRqx
rNZI8wZBYGsH8dGL39FioQ6nXv5sbwG1bS2dsIeVwScg2dWFS8HGGJLyeZ6GX+LhJ15St0snXBxZ
K9famLABalCvAD8ceeH8xJVOjdSPWhZy+OLzIKcBclBmg1u9+M8yNVL0i2z0dq1v439ECDZdysZJ
hRi3cO30SWk+2vpP2KvbKQjbeBqaoY0CxrdcbToovz3evltfL2zfllw48TYujDQHTv6cbVnzNTty
+/XCrjUCs43A2S9cP/+cxl/l8CptAeVvTUHYrCEYk1k1so2G8eJrx979dyskuB/0ioNB5bOFWvA3
GiqLqg0B64ft/zYQwfmlnfKLotX8+c5WlddBh8n6QgO1En39N9Mg5baU4nFfTHmKFLBKLO1Z28mj
+8Ot/UfRIEgux1fMECSaArdALUmvvsBc8hPfr2kzGf2M6yHeeZPd9E03YJJAfaCjGvjEx+OvamHu
SKa2dgaVmTfyjfNPNRnoSyPmVUmPUXVIzCewaMEeeixl9ThgiOBkJq1H4G0pBfTZJPQmjoPs4HAe
Ju9btbNq87+KuBEhKDq1Oi8hhs898deUHpq/H09g9bDdjC6o2ZvZ7YeReEjjX0sQPzbOwtbw2nJ9
KqnSSzXDeZKsp0yjY33D51jV8s3nC+bOazS1Ci0Oc2Y+2Zf8t1dt68G9pWFhH/lFl5bmHJAykuMY
fSSOk28ZjPVFgtcC0j+gzsQnizw2hKMNJkFMKu6P8dY7eHUKxhwSnEl3CZ8vlaD1TZnUXYGH7FE9
fTHrX0HJ2L+N4G8iek7h3Ny7sRSRRV6TGUCEEatVnh0oN/R6Y6OuTeJWgrBRc29KB6ftUnfS/uPn
H/XyRZO3qATuFEFhIBFa0CgNqtihJl7OAg6t0pDAO/3SxLQwf7Ozeq9REgTM2/nGKKkpECFSlBdf
1Mg7xOC/yNll6EF/3X3uKDykoxe6XlBBCQULKoevxeryoM+/aFP2Al5Z3Mob3vjKWoFdR0oBX4ys
idjKYku2H0ReUHzJJDDI6NncMq13R5sGM5PuH8pwaXU0xR77Ju6anIqP/IvBBSq/Hk5K+HXnpkUC
B25uxqGagbfpUhsSKDuS4znRl8B4GU95/rJ3eJNrh0j5XKZELajgx9Qm0BymX+dfRtrKaKb3w43d
dK8CSKootecWtUkuiAmfoQ+Lpiqs4ktqHmDkKrdybvcaACMT5G0KDGzOg4hUKAVZRLNF036B/lYu
Lmb1DBeRXe2eBfSjc0yeUyc7shhxNDBNU+WVYF1VjXFyzkpV66e9mliKEBRty4HUK5TUvRnBNR3c
LfCsez0shxdMkyfFY9mAzfJWfIj09JDEW/juKwIgI3NgwCHECFSRaJcy2ECGprTflJbe4s9+rZ93
L9BCgGCXIB5uOyjX7Ld6ADkKiK5ho0Hofitxwm5mIJyFSqMY0YyZwZDXJwJah+QQ046LC7tb1bO1
oMJqxtyB8VNQ9Tj0+UhLV/pFfSqD4aTLu0ugbEK8ZArxKQFD5UZdGg1tVOWp6p34C+UUB/u5AzLp
sS7uLrofAvAmeTkAzyDyz5mG58VaK8VfjOQTeeJI+T1s3cci7rUx4zhz1ZnmnMUTDV9WK3ka2138
JRubkwEOpn5sABhxtnpw7vftUo5wMCLFS0bHR44HglHxRxg5G2u1JUBQhg2XZ1GDWvelGLzzOOhH
JdwbDaBJAAIQrBOEeVxDwsmI/VIblc7s36jEbfPyZE9btbh3+kYCcOFsl9nI0q2z3FCp7eSDnfTD
m96eGv8EDFhfPT3W990yLUWIOAt4A1FmRohQLprxydkq57rbTsLwwpmLGs/ygTwb3jzlXfsf4JMO
dvEu38rjrU4C28edLVvwbggmJDFiEBZHpITvJDk59NQrPV6ltWnMrhKvXkzIXSHAAOJKHWpT9za+
duZL533xxm9tsHs/qVRa4djQ5kf2XIy2l5NSyUE5qq7xDQ5L2djAprlfpOXw8+83DubUK3qfFAwP
9N25kp+Cpty9l5BALYMmU3JF6bWgBuoYyjYHgc0N60NnAQJ32qsF6m9QAdaJoMMdyABle55f4Ja4
Y3puyufkfV0+0+71WMjKMhFEnKnlKJUhkSpOopmyzMk0w83D4Fipr0P5+bGA+73E1+sq0QdcNOqV
hFDoVFnVUHqB6dbBa99Nh/z3inh7Ybw9FrMyDy6IuRFIp1Jd+QFseqNuQ5ssK08kw+2ciyodtY1Z
bA0vzCJWnZLnCsPX8qshN1zZe4NAQAjQij7n0GiTuiPTqUonrGTPM1yzyg/frTjdONL3tpXqPaIy
M7EwnK6inmMHnMqsTUw3Hr5UoUflm3JyrP1HGjrVedfChzhrYnnmnHSKCykfTBec5oMD0K7/fbeW
adjFCyfQMeMuzGq60fKoZqAH9qXl6sqlDU76Vv/Sipp5PrD6Mi3cVI8JN1Cmyr0W9KAqp+THed2f
o/PeCdAIB5QH2S2E3JHqmK1TJgNdFq7mnYDSLJPdVm8x/t395mHxQJ50XFl53/wNUujjz78/zJoz
hxHnc6zCsCasf+b0tdWYiuf2aXiAvumjM9Qfre53S9+9XZeChJ2kV3bQmSqCIv+cv5OG8xZ61NpM
YKnTVNUEu+Ouvn6gcbbzy8R/053sCFuAqX/xgfms5d32lSpBZOA5USZ4h+DSUJekRHrhv036MfPe
B/qGA3u/Y+fxZ9Za+DOBCxcWKikGtazbxn/jTR13z9FW9fj9+CQTcfAhWeU84IsvT5yTRo6UOYrt
NidSc82WnleHt2dYibmeEurd5fCNHxZlp4aO62f2xWycy4ZFmv9/kVrkWcLV+b/x521wYzBMGMbq
DE4Nd5zoAj557S/yfsu9FCHcoMaYpJoSIwJOO6k5FOre4AlTAFqE2BLF6cDTqcspDGGcVMMYS65d
Xwk/OFm4cdZWdECYkm4TWrFnPgbBafWsznIKyfBc+2tEr6Yc7G7RoAZXwQGgmnhmEhfjVzNcn2VY
jefW73LdAVVvJwswNG9LAfMMb7RcpUNZV17tuUoUP/mt9S7vLkZ6qtSTqTbPnmZvmMG1FdOpxQVO
gQ55Co2X8tqhzKowRV6UvGr5B3MjRLA6vMOhI2imWXe9V/AYhQRHC4/+1t8y50JN1U9oHOqXGa9G
getD1HgfKnVp2pnnVh1h6kup7nZmdBqlZXJOM5jQ3UMu1NuxNWvHcDW4cpQjrAyPr6G1BbJpLiWu
AdQujFnL9R+CKu9bIETcqj7Jf8lbRSirw5szgItOnP0uXNkVTWuVfWy6Stcc6/zSJ9bGBFbMEvaO
/r05kAXxvbCBikIJC+qTWaBpOpVFSc/MGY6kn1ilGyGCYdLlNNH7DiG66cC18ZqGe/s0OHa3sxCc
4iLK7Nj3EdCO0JaAXrv/tb4UILhjcp2XUTgvEyXlJ+cXC4Dp3UtEIbrKISMuzVtauH5kqD30wLM0
V8unF4iuz1Ox8XBY0fRCgqBpVe9ab4ZHcD3p21jDvf68sZVWNiutsjqPB4gN6TkVtKzWIS0Ksme6
RfBB/6R3+22RwRudflxK3InOCGnd1Ky9oVMz0+2jr/YnSfu2XwGkZVQeiHNSTrREQa7kWd+iYQKt
2u/h+Ofj4efVFa5/C3JW3uYWPuvdzeNrTppMhSS55u+m0R0VmO8LWIdzZyt0v6Jmmw2Ei+eACEhE
dGmRJrWSpTKeHLf3v5WmcdaL4jnxd/t6+kKIcFH7mjxF/iwkMz7ll2QLUHNlsWaQOR4QMGHjrc47
7eYWjSrJMYop8VynPMGQIP09Wk/hVt5v3o6CRuhkoc1kxkQygUZaCgGLPZ7C1nPcGfHGcv40zauX
vGhfI2V3rhfIRLYUleHwS2kA/C0lySbERphe/KYOeg5cS6XSLmmtPj3eYvfnz7DgCKFXikYgnBvB
hNAaGlS6NzZvgVkfrj3sTPvH17ni8LFtcozikxS8cGPKu7R5y7Tv6ZNR/LV/eHqw50Ci6RB7FWx4
m/vWMGR2/eYMn2EyUPJ/Ob5gwr1iyrWqZnzfPlpfdoP8OCad9vO68/24roJ17Z1pmAbP8b+M8ktl
XOrdFxyd1yw9DyAozfFgl1vIST2SilZYvXXPlpnCejCe967+DycMX0xXCJmI6QdJHT1iWWn5ZqlQ
oZ9lb3c4YDm+4Cg1sm96Ohx/1MjHv6SHMCs3BNzbDNLrBOyBu2N58JWWKxQA3SFnXVK/1f1vsa4d
Rwm+GrIPabkVDb0/Z0iiIthSqKglBStYJ6eqgt4oGs5Z91Q6h3KrxWdrfOEch3UnhdA2NG/w1A/W
Ify+V9PLzxd26mDYrZX0dfMmNf7R+H00tsoRV76fDPuMcQau3UxOvdSE2ddF6dly85ZmwaF6UeDS
2D0DLBzPHjKvbFWxsCXP4Nebxjp5i9Jfm3PW/bZ7eItj4MyxQxSsCes/mfZopkURvUHHU9MMv2Gm
539f3juA8d0ML6x/6Eu4BznDw9H0e/mStf/y84XbJklrzZN6xlcpWP+jsIPL4+VZ+37DwcEwZ7gP
Qj5L9Y6jok6TFEdvSXDWxyfFOw9bVA4rO8jWiANw+/NS18X2T73LE+DwguhN7mGbCV6q7u3xHO4F
wGtK5JPIITlXfNXlHPrao3pQMrK3Ln71Dnqz29VeDj+Lv/FfxjCOKMtieFhYLsYArKwCjCiMw/9u
FsJG5QDWOXG47K08wPozbTHWzRtxuVGXsxA26uTFPU43wyf6eDD0r9J5bH+FMnj3aSbYYwMuh7NK
I67YwUxen9LrMBneqhy2yQQGoL1oZgByEOimio/4yH0OMU9My2jVoX0zj3r7mqjubi2A90EeADQ2
fG7x5VZL4O91qdyD+f4hT51j4Gf79Ty722T34LYglyGc6DALqnGsnfEtDN/5T4GzO0YCTMPN8ILj
FUSDH/gdw6vmtzZ9M8/71ofkgkplA7UkYCzjcQuui57wWEhLbXorlZfPifK8d3RGBsnzRxqGJKjw
EmltawJzNOyvwa+5ffbLjYo68QxwxS+GF4xdQK1VBGlAf9VGoGmaX1X9pOSXYG9kVRQj2KNYDirF
NxDT6ccC8pYtwnXR3onjCwYJ19V36pDxM4dsyfi+Tjb8U/FSQACFK+xOanBWYOgVLw7kbui7q1K+
Kc7JljkGr7s1fStCTCj5WiDFFWGkq6IeqvK4k1Jd/TEDLBFcyiB1klZa2uzI0doy1tLu2spPdvbB
2ZtfmMcn3UWQc84nUdOwHL+VKiVvwqC7Ekmi2ys67F8eEnk/6j5BocQzXY6vQrZoa6AZXCOQq0Mn
htDw8frPVub2OmAChIF59nE1wuKnCgvUhF0NTPpQX43iRfIok4XB9oXbIJbeHgta2aywPs8ta7hf
9+i8lMUknGjIPEPz4PknZeNy3hpeOAuwBIHSVDB8n3yT+t/1vZXjP9bp5vOFWzkewy7re8aX5d+U
6hpdH6/OykmjSIUIG5FGokm6YK1TLdWIpKbtNSwvSvcd6q4cLsHHMlas3kKGsJdyA5R1aKrbqxKc
PNitk7NTwlK84QivKAJEF7asScEsuTHhRERRMzijyhKpr5Zy3o1+gx7AVbfnOmLSYjCkLg/EFDaG
OVRqdW0ukvfmFBt6WPt6e26dJexPq4foowaqkpZ6XVbXpDsaycnoj491sDY+YXnMKRYDt0i49NO+
s+Syi+urHr6Pntv05d8NL2wjL6qNXKsZfjTejPRbuZHtXPn6uTFgDq+R1cHuLRd/TEOpCSW5vlba
yY7OvrXx2t8YX4xylrWUhYHH+H180r1Dv2FMVw4A2RByzZS7g3gsBoM1e0jCtJCyazw8t/GLX0Aa
8zoWG87FyiTmnMsM3cNbxBLL9Sc7K/welpBrEX5Q7Eu8VQO9YioW4ws6LjsJfzhn/Kh8VZ1fyuij
HW8s1NYUBD1rJWz0WogIWXkaP5nV6fEuvb9zQJ3mNqMTAJN3x2sCn6EaNKY2XEP9oOq/ETqV1bMf
/Dl9fyznfhrI4WrDTmiQLd/dbVOYQms89Nc8eg7PcbXbSaWJHFxdyvaBsMJBWp6GWi1DCPzq6Tq0
/wmeq721SKBcUBupYOKowGAvCaZi6Iwuln2nu9agHWjfst15+f8KoP+GtD9e/J2l7jpqcY2kv/b1
d9X6vpNXD9eL+h2eT/gtoKzxFlkuTwXSalpKIz687x3jJ7rxN2zp/UFAAKvPMxDuIpIwSwG9FUO1
a5XD1YiNg19dbdn10r11z8wC8Ns5xQY4FhZPSLwkFElGVhka1wYcNKD3m41n7L1NAjxqxkfnIMxg
n4L/NbUQX0tGal6ND7X81S6Sc+zkZ0P59vgo/MCRXPp5yIEVgSAqXgZ3z3KxJk/3mqAMrWsVXJW/
aLiW9Ev1n278TkPRs59vPBxWTh7S5m4lEof3SYU+C3h9jkhrA1rTrzmMlY/nsyKAyRCYJyBpEdcW
dD/5jp3LQ9ZcE8U8/ALxw0+NT7iKaJgyZ/aWy9WBMlIFQdNcqWk5qmcwdDY272wcBH3MOWEibipt
ARRhLAUMuWyF1HI3VxMS5jL81ISf6vy9/QWWiHgL63V1sW5kCXssS6XAaT1kSTlvrHDms/6J5SJw
CFgghTikkuZdfhMaG6okxeWreAb90ZhPvvW0X9u4k5gTh7pJ2k6Ww/t9E0h+FM+e66G1zma926/h
EXczvrBAuRJMRutF7TWb3kO/mlgbSe4fWS5R25QgEd/GM7gnvzI6qZ/AQm6vDli4mX6Wo+f6daSr
spG/mcnRSV6y5F3xZ1kei/HYe6codavpF1xQiqYfL6UyH/RHnyKoKs8dp1Ulrb2OVnEopY+d9PsY
/h5JH+NkxvowmusUfFLDt8diV2w1O50eGCoh8L8s4a70tUKr0jjgvP5a/076gyTFYwFre5z8Ii8P
Ghfmvb7cIv0QZaVaTNUVxhupeJL2VnJwD0BdhmdFuAvfRSwkrBUvTIPRaq5e7h0G6xRUe8vkZgmk
GqnQ5qKhon1ewpszlFAz5Xeq3V5ja3j+TTKH/e4KztDMS0VRKi8bYYWUfqj0KR+6a/wfKbjIW4n3
FQXMbgrvPmo55sqy5edXQ+N1WsHDLPyq/Dn9sVe7c4IdADMsMSVNYhFKnFJ6PnldfLXiS+0/+1vX
yf32XIwv8m8M6Wj6xljH19E+VvnLoD5ZW3H3+/VBBE1ac50lyWTx8eFrg6Wk1Rhfu++RfXGUDRO2
OoOb4QUTWdP35CRTzwophy479HSB7UXXpDuVVh1US8SItKuYQdPVTlcjvWQGxcn3TqCqet5z7B2K
bvczcClIMFGtapSZXiBIV17t4pf6Zf9mgrWHemAakgliCy7d0FddqTbJj83UxpctMNX5HC0NLF9v
ajw6KNkgBCKcs6pvqMozqvgqacfEeJI+an+AnZNt4fOsKRxrin8NqjSpCsEDMkO9LBLdiq7jcLKc
kwpvZ3d5vFCrM/lHhIhNHuVKqnamGV397Iy2c/XVDo+dd042bd+s0bs1u5EkeKeRN3o9eIvR1VEO
TXRJussIslW7cQ2vHcGbJfvB0X1jYauiLu2ss6Mrbbd9f4Bz6/F6rc4CLAB6qwk5wzC2NIGxbPeS
bAbx1ZuOmnKoh0OWvhj59bGUtVnQszUj9coGBUiCodWVuNVGo8iulkYT5qXbn1Vgf874aJwNymzF
rtgw0WPbjHj8q965si72FtffyvfPJQQWl6hG2bkYklfTmrxIVKdXNfjrDyP6c/fqLEafpd/oOJyq
ioqdKr0G6ufYuu5Pe/HNNx8vLL42EAGrcGWuzvTNOZvJl8dfv3Ko6d2hewoUY+L+Igp9D8CKPzZ1
dDVarPibZLztrWjCiC8kCBOYqBxQ63KWoJ9T/dx/ezyBNeWyd1SDlAJ1O2IKPhrj1BimILpW0cU7
ENZ5PPz9+swtZrxg53IsYsDCCTPrOjMzH6OnVc9B8TLl7+Wt5tcVBxkZ1CjggVGhDcjecgdx+bQ0
nmOLml+jFtbAU1Y+Dc3FvvTWsf4G47y6PzC/lCjc3drQT00/ILGbO0hOxfhsQVe4hZ56rxqdXDZ5
sB+ozJQsLucl6VXeBqGUcC8FB8X77AWnx8pZFQBNsUZHAcRyIiDA5PWOrQO/fZWKd54jneysfXos
4f5CYgqUG7OziN9CfrmcwmCNKqw0ZnJtm1OiJ0c7+lA076YoPDrh/snQz0iAYU6PUfosiHL8aUwa
qfev+cdKOxfWxtW6slaU2UAbSHCEOIboLUtRGY1FJwfXrH7Jj0W828XhIUHjGZnJue9JvCMyfQoV
GYD9a9n/kdA1tGFkV47hYvj5IrwxsmBBFUFdMHwcHr3IOUZmfzK3HhT3t6lN4xz1/wYxGEJJ82a4
EUKmrPPsustdWT/lWXEas+BkRM+NutsrWMoRnqb6EBep1CLHqty+OIz998eb9l7VvOnI98AWpBHh
E1+mjpkmBLzj0G3+Ms33U7PhDqwsExuVKBhbdS5RFTZqG1m93JHCJcht/2bK4yX6LAXVk6mVvz2e
x73SeYLhbtAJyI4FdG+pD7+M7TFMW+9aS5+z9uJPF3O/a8ADgy5Di2A0T1VxLmquOVC1Sr7rD+fi
z3yr7GNFE4vhBTurZ3qZqw7DS+U3+8+i2Qh63lsnqrMJd9q0MhCCEFOTWVVnaqXWiQvOkaYBSP+r
k7hmePL2Gw9KtXnAz8kHzoYuzMMgy2f1RpO6BcxQhikdrL3cgfRi0IyBH4I5J2hlCAe807XQbHU7
cz/R834YQFV6vJdWNLEYXzjbhdPpUlJ4matPZ71/zvoNVWyNL5xpsqA9hft8vzo8x8PF3nBDVoYn
c4UXolEbRtWk4CIA+5lVqVIkruQc8r/Mb7sXZzG6cKJjvbbz1MwSl0pVgGprffflQC8MvRFza5hK
mltY/K7sWXknTNyJqqHoNG5VUq8YisX4wuJritfEiREkrqWfq+4yTcdNyuktEYIfOExS30BgnLgq
PIHBKbSflL2QX7ToA1kx+38gZMyGb2nu2jZINLUoWaXq1Sxfyv6yV8vL8ecp3lxvhjH4+TjkietN
zyDHbcbM75doOb5whHM/KqfWYY/66anQTp3zMdmLl8kSYRzmy4emHir0hY2UeUavjVS1XHnsEjrO
t4gO748Z4/OWpp8HjCkcmeUSWYGfp37qm1e1+lg8m1vVbfc3J74wwVDCofRfcJKXwydl0g5K643X
5BT8WQSXLjuOzmm3lokFcSMQveTaFDMXKc3VTm108jUuPg/DWXN2G1Lq2m7GFy7lEkhONZEYP9Cu
RfNZ1TbGv1sj6jzpbFPJ5lK8pYgVH4HSwYUbqO1VhqIx1w9GFRxk66vffX+8TqtyCNtT3QwWl6kL
p63S2kGyZWqTQmqS6u6UlqdCL7aq6e7OBLOg7Vmd/QuaMkW32Btaq0yjnBB79kQQM7BO2hal7N2e
RQR4N8RlZkwG+tGXmyrq7MS0e51Eh/eUNs9fHy/TyugUJYFCCN4alSUi2KRd08Agjel4Hd8RI/PL
878aXoRHlbquq5OJ4Xv7g/LURntv5bla8p+vF3PQUeZpZtUxfCNd/LOhX37m6+dc6twUjh6WS58k
BUlOUx2v3Qclf+78jWtzZfPM1bD/G164lhPV9DrPYvgxPttQJkW/hFtIyivq5aUzN7bjXs/HejkD
UwrHMMpL+RrW3iF9Nzpb2b+VOSCArkhOGmwtYnimyQe16MdAvmaGd/Al7TCkUPX0W0+3tXkgBQdj
ftsSA1/Ow3B4T3HW5GtqnorhZG9l59emcTv+LP/m7hw62SmCgfFr+VMafs7yyxRuZMtWRZCZJ9ms
YZPEbJmqFn4px95ErPgc9i++dijTjTTHqgiak2l1os/AFh+GgZEFulJO0zXMnlT/2MXP4Rau6Joi
gFib26ksrLiIqVd5JjTvsTldlepkfp+2cNxWhiebqJGupNKTmLRwJMIcor1QqijwKI9TcjL3toSR
KV+MLzx0ysFuUHRtXeP0DNMvvC/6xv12rwOyJ4ghwsBuBRZwuZOqKdGbogv1q6YHh8y76OHZM//a
a5eWMsTd2rdlVZGvuSrhyfkYlLvNHsPPD2YebHSoii2SNqn1PB8s7WoO0rv6mJfxRmrxXssIIAKG
o0FjHk+T5RpJel5ljW/qV8jcDrZ6baOfmAFpUQojyO0SPRYMd53LfSO3vXLVyrdB+tw9PV7/NR0D
/UNHGKGwGSFm+f1T3dqa7zB8GH0up8OYQpT++ljE2hLNtU7Ub2HwqHNfikjMIUqjvlIpmHyWx/fT
573DU4RG6h5TMWP3iqEXy5xssyZe8ipH1fEQbwIDm3zeIv0GFsnt+MIOLZQujOqI8cfyP71mnXW1
OY/Ji910G8ftfp2WgsR1Kj1NL3oEabB+d6BZh9Nh/1Jh6Gw61uZEiujixU7f617oGa+lBURc0xzk
nxFAim+GtgErW8TmkaRhnGLaAF+dKjjKBwnsk90zYNQZtAWaA4opBJPkKFFgKJ0pv5Y+V/TBUTZO
2/1xwP+9GV9QduA3g1kOjC+1R8056fEx/PZ4BivbaSFB0LIVxk7oN0iAu1yBRLY7+H9FWwUPK1uJ
qwc/W+VlotIstjxyHVebbLe9/GpZn5Lgk/wTqzQnG8y5UYwourBKSIxMvwyVV8t+9tVTMR2ct8er
tKaHWwnCKgE+rEM6HSivjRUenOy59sj8/PFYxtoi3cqYNXXjKAG9OWXphIxYP1jjKd0qnFudA9cn
laVECu8stz/ihgE9rLxO+h968sGhlK3bcMRWp0DDxOxhcL+JABKp3+dOF2TKa5F0h+7Z1vc7MeS5
bwQIYQA1+3+kXWmPnMiy/UVIJDtfKWrpxW7o6rY9/oI8Hps9WZL917+TfXXfFAkqhO/0zNhSSxnk
EpGRESdOyKmeN4z4vf61PTVsA+C7+v24G3Q4GPh6MYgx9lNc66VN/C46WqGbR39gLpAR/e/4IkA5
pFM1BqlB/Jick/ih2u/LY3kQJ1RxQQAqLj458UjIwi5Ag53OeLeat/f7B3TNVID0h3MAItYMxPD8
gDYyndSoUmV/1J28BWGyA7atbqs4f1UKQbxcQWSBt80QpCBibmTpJPvNeKK9V/ZuUV02+5es7TS4
BQB1N5ADWGCGrbSNjX6UZb9mx/QxkY73l4ovhXBJ82pqYPiQAsXjUNDlNO1sJtmJ7MdorVmc5N/l
cB7Vk07ewq3Y5IpaI6wHMYjpwScWaUOMso/qII9kvwvPRuLq0WF3P3lO6HErgi/mjWXKqNT3yojZ
BOmVoentFifgypZzPkwYJhN/qCKdh0QrMBDZ6uRbZulIReOgM+VAntN4Y1fWlupWDv/9bB49TexU
m3xJO0bsYOfnYou2nPun4sajwBSUJAhG41EtOAQDvJyi0ezJD8nDODyiHKf70m/RWa/OA7louJf8
JbR4jNaNEZmdPPkjOdf1uabncn9ojNfrgckaNfso2hDfWrLdSZYGknffOCRZegAYdb93iVocwH9B
l4Snili8F7Cw7OD/jf7UHOD8pe59BVw5UsArfVAPW1wDhX1oAyXFVSGrPjNOjfXTLCPEBE5bTNAr
u42oN9oTgeAQSW8RPtghyDRVKVH9JHvOm9qtxxhIst+0sA99uPGyW5sRAmV43uHttWLba0WLsmzQ
fCthR01/RKd0EHNlu7sTQNlRo/H/csS4IuOcwejTrfm99dmMK6fdXbAmCBCcwVJq8EpVIUBOH4HZ
yJKNrV/RDhwqgkPFi3PhEs61PNcDtUBnE90vmudKuVT0mTQ7+Ro+1giRuY+HC++UMxfRp2E0NXKp
+7HGjsTq3eEPHB1M4l8JwgWSx1YTG0ah+1nyNhyHLcaMlfsJuQhgHQAu5/BaYfiYTFFMS6L5Bjpd
BE9a/GgbpyR9AmvA5oN1dT9uZAlP+pENWoeMlObTVnEy5WCVbmv+wVNyNiFh09u2HhP2IaQ5/JL3
x3phZEFshYoWeCWg0pjvtzmWg2SXpeZL1aVMLpf7tmrFF0FNHLIdAEqB+ksMSKSqkeU5CaEQmSP9
yLeQrmvrfzu8sNe0aI0xrmLN7zR01Do09bOlbSQLuNst3HqzGQhbbIV50Hc5ZhDSMwLIBXUj9UKl
I4AbhTMY+71oKDZgf9gI/iPY9sJmfZkOqeYPnKbuGLcblnZ1P0A/ySFZyEyIr9UiHYA11CfN16Nz
mTn2FkPx2oYAeYwTBXZ85LgE64FGEpWVlaXiq/2ppSe1ctIt6ve1y+JWhLDnWdT3GXIsih+hLmly
B+WxiA7p7koyWHK4nBziCTjTgtq3D0LJKEio+Hp+iL52W3f42j7Ag1ZVpK4tVCIJ69RPUkE0lSl4
sD6b5Wd9i/Z97faG14wnAJBeCCwL4ze6biR5i89v9b8i6z3LTwHKqrp31f52X8HXdoNXwnBPh1td
4UlTKYiFT52E+ET9ENvHcnrQ2APZInNYU8JbKYJaEMqsJC8wndg+TMMpfAJ3dw/WzsBRfwfBH1yy
HJKCKCoehIuy8LBCwmqUMmx9faz/ocllE6C/tvs8yYxmTHgV2CLZfK5nU2Hzw9XprzGaM2/1oVvd
FAATPyijoISCzcq7US07xLkxAzf8JMmH+tOwBbpY03ROE/JfGcKtZIIyUgKRKn+Pf4+GU0Mubff7
/tlaXSbgXhDQ4T+GsOtJW8W5qgfEVyTPTB7R7mTv+Gi4hWA5nGm4UiABmF99AZM7VOXrcKSLzKl/
9PKWFi4nANAuiP5gcAG9QOuwuYBJVvDel+BDD09TaTi02Q1U5CVQqPLhEHSOsBViRgEZh1pKdZjz
RD5aQ3qIpo3rb2lIQCkAECHAkPAMF9wFYQB+8LTNNb9q3Cn9C6XnyDbL4XdVdfdvBk+9KCgnQW2g
aBFZPUZoDdNofvBpMB4D+vAnwyM6iOJMYCPFaPbQKKzTE1x8cvrUgSGUXf9gfPjMQGnx3sYikLqm
oM2RYmQU2HjIunOj+PfHX6ob1gVPb06+xLGWgpsWmdlgJXakI5+AV+sF5EXpljO1clo5UQh/WaKm
YdGHCRCbMtQ1SfZPgSafi3gvgzCedtwLRO8FELEjTyioMziXa6mgsBgaG4+f22o43l+ile/nJHww
SGguhD6iwlVENJoUcZ+qvmT91flttX+H4b6Y2AWAUuESCroGGEHOW6OqPuiDy/6Ltj8Oj3jEv+Mv
HqdhRk2jtlS/j36PxXMyFI49nPcvEQwS57AFqhags7lBqnXw2uikV/0UByj+zrQt/3V5TBEqQGwF
zhOUAGd1LkBuBnDLlknnS9kpR6le7MThhqFYEwFOG9yaYKpQF9EVpjcp6lulxq+mS2T6WXpRt/iQ
V0WY6DUDWmSUxIhoOdbGaPOtaY1PsoOGlpLE0a2NWSyvaNi4jxpiwC6WEJs6SpUhqMzeD4fvqJ4b
ksdyOlj7k4RgpeCc3ZywwAJUZb4dyljokTwavW+ja0FUxk60O6sAAZwk14DHD09T0Dk7VxMktcPB
L78lwbu2BVlY+n3z4YXzik7ritUVGF4ugfWPXDMEWE5xekNxmtrJ7c6VpQ00zHJjePwfBoTn6ZdW
RK2jmBhSWPjoQ2z3iqMlxzhUD+XeVsTwyXEXoTiG8yXjJSBsDZBJtO00Qv3CMYBrtzex7cubG4PD
9UeRPdomLJhPgZakQzKN1I9Q5X00ftujo5DjViexpapwKR9ZN/RNWDT6QlYmmuIOUlIgMh21ipyt
9x5fiPkDfCZBrIMr0i7TQW1PfZBYgYEo2aLvWR0fFCiArQBlBeqDuY5ETGVtifykj2rB/KCGuy9u
WCn0nAaHEo+uiH7NgKYqqh6l1Jf6q5n4Jj1uwtDWZsDv7A/CPl4wOJ+Bhv4keQuaLL+YqPMwRluO
wdoe8/5SaHWHQjEiRtTQuTyx2BgyP8oO1KwvDRkv1X7wDYz6jRDhzTK1acviAUKo7EqVE7zuvfnQ
vgCcfUhcYDfgRs3XiI1q2wVNXvu6Ew9HTXL/YHjOloEkFZxxcZcjG5TSAR1LxLlC4Ia/Fn/9wfi8
3heeK7IKIr9nLQXJkNQYPyi/5Gc5ed8/PN5CyCUAmIqciPASGouySig6rPlx645vtHd2D48oKHwz
mCH0MRCRT5oREHShUxpf/j6wx4HuhiXxSsx/hxe+fqqwXlGM4VvDjbxJ3u00YXi4ZgDzgiBr8YpD
AXzSmGBq8MPvWvuXCub/+6uzol4gX0I2ClBwwLXFvU1KS6qiMWt9WaodGY/QrHDNrQjKio2AEMB4
EKdB1EnEg5uxLKHgJm/9XC8P6THYbHiycm9+sM8C4YaGkajsmStYUYCXptWDxh+Np6F8jIenkffR
29CztbUCRgKuGaiALQQx51LsBuQ0iYS1GqfcCekvpvxSpC2CkbW1uhFiCV5Hh7hGYXRYK6Z/qw4t
3dDllTlwCCx/RwD9DA7a+RwGpHDqVibMl4Jzohzqaf+NMxufy79JBZNStvJCx/ioSZbst149TFv0
pCu+BZw+1GwhSAY4prgNSpTbZLDSxmfY4ZqMrqZ8Y/R1oK9h+/W+dqxsBq9jAIUbrh8YVuFekFlN
2oGWtf+N2H42bqzVcnRe/syRQ6hkRBd54b3Sonlbo8Sy5tcnlV2CZi8HJ3ftQZvIm26BT0ns20Im
RS8jOqh+WIZOXSfObh4ILgDYM1ACokRpmQuWJXNI9BHhmfDXYxf9s3ftDdBMYHAbcJIlZijrqoaQ
pNP98VPGPgflxot6aTJQWosoKOpIIGTR3zuhOos1ShSf1U6kH2rbDeqL3m449CtbDEZDDqCD74IL
VDBMlhWC2TBgkm86tP4aBV/ur9FSm5FkxBtIBsUquLcX2PM+sipSlZYfd817CxoiWqsAS0rv98Ws
zeJWjODjxZmujblZobudUjhkcrph90sOG8EzT+D/wmkSm9K3RoNSTIK91uqfCrp7bHw/X+W5F89h
2wj+cE8bjxLBKAVqohi0UHQ/z36Gzan8JhfPg3KSp1M8/N69VNhvDrcBLw0AoIIoYqGpe1qpCJUd
5fBxd6dYdPaAroEyAeWYBho/CCjxSVejqZMlw6eKk5SXZutFtbLTs/EFk2TFcjLKJDZ9cq2D1LHC
/cUYBoJ7cGaA1MYLVxEmkKRSzsaykn32mHReMO4GEMyHF76/U9DLUEqZ7KeOGTgAiu/e3dnXC4pQ
qugfng8YPtbdJDrEW1DSFaOEBr0WrCqes1gi4fSgEClIghSAMJn+LpTnIHoIpJNdb6jDyibPpPCv
uLmj5dEEDUoFZJuq/ypkLw1O91dpOQsTT1nEIzET9MYQ1a1NJVnLAGzz+wwol2PVAobkTFtPZ74W
c6WGFIQ80fSZR0pEmxH3STuhh8vom/Y5n16k8aXdKppYLhTPhINQEaESUL2Jb88pVUBImLDi9cWq
NQd2ZcP5XhsfdgJ+DOf0g+WbbwSgjEiU21HxqgfUsUjq7E/RIJoE6lbwHcFjBYPLXIBS60meWzF9
bTNQh5yi3QdpNrzo16dBhcvVxPCR8s6pMKK3+wdpbX10ZIsR5MMDEZ355p8fD3VMEovkr6AGcpSW
OMVuRAJ6Vhr6RwoLDphIpaSEeVaPYZ6/pg4LvhXF7msNMR3gCdHfDq2Z8YCbf/8k09K0Brl6VSgI
dJmD2l73/gotbzZI4PS58GNwdYoOKtUG0pCCVODKOkSyU9hPCXHk/Jkm6LS6OxuHyD3yuchxINoK
l2k+m7aR6CTnU/XqMvuzbbttezAcMuzWCUiBOvAKH1yjIjFDDkpgFvboaaDlshtM9oHtL6ibSxB8
ssHK8KgeICFr6aGPZbevzvd3ZWkAIQEJDg4nhFuv8HN9Y2BtMK6nhS2Xr1X6mBcI4V5Y+9hswV2W
2gF3CZv/wcSGBJ1gxsORGeUEHXllTYkSEwflrBuGfE0CskIfgL+PWuv5PMwoiQY7tKpXNX6nhbeb
gxIMe2A3QsYGWXC8GgXzJwXFRLI4zl/HwBuSA92v3RgfIR8TBwrut4gHKpENMu0syNDRHZxiuuo0
0mX3RqOlO7wZFH7wnRAe60SPJ2NsOBeXdiqlT0b9CMBtVm14HSvHiUc+UUuMAk3eLGC+DYFBsszq
O/oqOWn961dq/9zqf7piRhABQlcajtuHsRUObIrg8aA3MOSSnj4nve5KveZW6EkwyE4yOBX7dn/d
Vg7WTJ4woyyqgq5OIK+LxqOhNUd5K/m09A4Q9oYGwtGEq7zoZNnJyTSkAwgcg+pkBZGjWU6lbaj5
2izQ3AUZX4S2kKwTvEG1ajPNKtviVfne94f9XhrCcgi5mmC55EAXYfQQhNyUBqR4bcfvivJr2sKH
rK0Qwrlo8wmPk4eD5qeKZKbZZpYCCs2r2jh2/RRn/v1dXju33AICaQY3APsxl1ClQBPXoLF9LfKj
Rj0puSKZSTaUY3UTwH4PK4XQOrI1cyGoKS+tvEnpa2X/yq9tsnFS11aJp/WhHWtYOSuLQGk16flr
Of1S7XdSfVHG3/eXaU0EYln/KUgki0KTIom6bKyC/LXqni3z3A2uEmz4OdySzn1l5H8QyIKh4pgd
sbjYrhoVxM40e7VzX8YUkvdSUZ0R/8nB2/3ZrOwHUFNoEoUdQXnLwpQMOdyETodJNL8aKG/d2I/V
4dGFAvVLCAohejbf7mCcgrqJwa+YvcXtYbM91MpeABYHCwhgLxCwIlKHapEUyFVRvDaKmwWubrrj
7koWBcVEQBAgqo+/Ibg1n0GYW100Qci1H14QAXNGcqrroxad5XD3+wICTE7dBHeER0v5Yt74IepQ
9m1dt+VVzfPDuQzTDd1bHKuP8T/eqiDDW9CdG6M0KpHVYHwCYuTRBSOYy36y6kdU/L3zVPGlQgIE
T2IoIyY1n0mWJo06UK2+GoBgHvOtxq+LU4WSBvT0BU6Bl5cv6k2UVupr1SjqK60vkvxI9uaIOMkv
EuEAVvP+KSLwmeVp0GlZVF9r9Xd4VOmGAVn7ehR7A0eowzHHg3i+OFNPDSs1lPpqK+7PZje7Ej7+
dnTBSyvb3GjNWK2vVf7jYKgbT6SFwgmjc8/k5ohqSRN2aBhRX78n46v0vW+/7D04wNAgwIvSStTy
If00Hx+xLLvowra+kvhYxMctnvPl0s+HFzRskOWM0QzDt+w5Lt+zLQaWlfEBEUVyDlVjcATE/kf9
FKbpkCfDtTd7Vy9qV/m6e33QDw9uBorhwWwlAsvCgGWREbf9NbIdFn2KpP3jI0fJ+2fiZlsSfxrE
qEYLFWPX5sTsEsHjrYAiP9yzqw0MU7ClQAcgRgM8s7DBU55mo2JG+tVOv+vJNUYxmnzawjQvTyli
rmCPgRKv8ovqwYhCtVi7sldVHdyG5cdoi8t+ZatnMgRHpmvMBm8MyIhjxY37L5W69fDluiQuFVLg
GmJa/FEnPuC1om3zmEBCGbm5+hnW5JTRX/L4gLLNVO4e7p+slTWDowH+BjjGHFXLf3+j2TLYZDMK
HrKrNcmXVHZBtIi27Of9QsDHAo5O3uUXcuZCylIjQdiP6tXsvk7msVMvxW42bySU8SjCpY3S6SXA
BU01AzPMUxUq6JLkEjbO/Sms7DuSaEgnA7CIf8RXqo44uxoxql5z6cj0A9lNM8qzHsii8YgEer+K
Gp6ncmCnzLaujf53/yNi2cb3r+zz7fhiSsJgJvrOIBZ8zcqON8PQwONobLGDryzSTIjgNJE6HK2I
Qgg6UVfGRdo4RmvD494EMw5cS8RL+e9vzqqSsAngUcPEA+XxV2htaMJydODv8ZADXzC4iZB8n4+O
pqyqpMatem3qJ+nByi/3D9DSAs6HF9am0FJNYRGGl8tn23zopod+PJvpbmAC6jFvZyHYpyyf+jKT
GvVKp5/T8Bb/fX8WW4sk2HGlZGWI20G9ls0l/0TVjR1eXSTYI+QLYPsQ8J3vARAV1IhLHV8vn6zU
GUtH+1XYezPuWCI8QYE9Rnt5vNkFkxeUJErLBJddPmiOPRYOrTaUbW2VAHJGA1LERvEi5dO8Oahg
KKJ5nNj6FS1onBjdC3Y3reNTuBFgzgUYSTElJYAJ11btnN5yA7nZeDSsTQFvdXQAUpEagqy5BKnq
VARIFe36pUTHbiPYimusjQ9+Ql5KgMj7IkwN/v00VsvWuPZFdqgbx+yljU3gazC/R+EHoJ0m3qBI
HqA13nwGbapFuKcb89r1n6fQtfOH/ly/2nS/RszECK6xlCdpaFsQU8au5oa7W1PCZUKGDq9dBE2A
lhf2wZqCEXXMjXaN2JF1x2ar0vrj7p0vE+JKiI1BI0AehFM1XybVojallhxcyQszdUehoRPoP0vt
3Y6Lg1QeSOuU9t78L5Cu0D5ObwrBihjUClqjsMyhDK5RGJ4DSTr5e60UB7zwIg/kXYDqEPSvyBub
AVYTv7Wj0zRHydgI1CwPL8aHj8l9TUCCxJaLqW5Eeaum8VuCbkngE9yvHBgfzS9AfMn/FKNldlu2
cgagyJUotWPmZwAL/2CBbgQIp4oFg1aOFQSU8om9ycpu4wE/Bu9zhHU/SkuF4eWuAQlBGUpXhBTT
EoDOjRzXcv0xPnYAUEXuUYrBmZSEUlP0gXTNzSdKzv1WZe/SWUKr1g+l4Bi8helQpAaBOqKnb9b0
QO23xDjRcfclNBchmA06VLrcNhChSy4CfHm4W8XQuYu/RTkEBSogXHIhAKOpTq30TZMf8sdii45j
ZQeAcdEQ7UEdBB5VgjfT9VHW55OUvNGfUXPId5Pv4bGAyxm3D2qEwBclrE5a5UpejXb6hv4vKLAo
vu49/vPhhaC60tVGY3YYPqdPVvupNjfO//LqmY1vCW4MOAmttNMwPmkPpZmD9sFJCyeN60NsZRt+
5cpZxYMKQROkMZFBEUMnQ2IYUWbn9M003ou2c4bhTKaN+SzdMo7u+1cGPw03/kyVM6ATSsiQjmUP
NsQjCRMnOO7elJkQ4cRaaCMQZAGEFKAEmJKnie5XCQRzcfGgGw9S1mKtcM8CgwZBRt++sPHTkOzF
ECKAizERCyZoqrFAKqZZVw8hjcxrnv7dFAd1d+8XjA94K8rmsBfIOAl7kBVdhnq/wLgOshs/bLar
WlHo2fDC6qcSmomi+7Vx7eLhlMXXIh03DtGqBOD7gBfAla+J/limxMbUTT0WqDadGDQZer8hYUUV
kNDApYNyKc5qIBilJEDrU7myzCvIHLvqaKSnYKvP4IomoHYDfjGe6h8qN9eEItY1pWCddQXg86Al
nwvpqQzrQ7a7HEJB6gFxGRCEoysBsvtzOWUeZ7FqtdY1TMqn4DHfdGFWTNRMgGBhIyWK6rEbrGv6
u2ZuZJ/0+GBmrrlVTiosGLDfHFGLJzXS+8jXiGwloWJ3Odi61LdYf/p2Luhz+m2X2fiPABTrIHGC
JMriJsoYa8DT36pvche6JrpGd4r7v0lQ5nvB8gbYkQhTQGmHdA7+YAIKKiLwoIMrA39GuIwiiodW
wQiG16RznESXfc4qXyAEpzkJLB5aWCJRsxOkUiJj0N5U5bf9I1S/3F8dcYPROx2habCxwWHimico
nS2zNq/DIvGjyC2JUxu+mrq9uhGcEVQbZWt4KaIyiAcRASQUIZesUJkV9lWEyucHUr8l9ZdB3blO
HyL47YAVs8CeJqhcSvoKXpkV+kF9ssiVJt79hRLsH5+CCeMHOg/UJXPdnh8jis7doz2FgVcloUO0
N2Vnz9APAXC5AZNHkgyMiMIEMkpbSWGa7eX9UT6Z3XH/98NnRUUyAPKcwXv+/cQqzZGEuu1l3efn
Tt/X2uzj45H6RuiKN6NdoFEHWaVELkwbHcFwM3zt840Xz8oxBT8+Arj8iELR1PnXJ4aUqGPUhz7T
nSD5qRoHxXbqcMOrX5eC7uFwWhHXEF/reQiQ1zTIoR8qjyraCuqHiJ6brefzijJwvBriP8iwI3Es
qpzalVWHNKmX1bozqgDPPOxkMuDbgQcc8MewSjhLIhs/sYJmqpGK9ZrmoNWXzb5gKwuFchqEWeF0
wMUXg625HFvp2Mg4qwX4ynpHth9LkGz3OwFGmAd2HXgpIBQNLJQlHNohs/RQqUPbm3426Uv2pe12
n1sI4HzCKih/ABUQrGuoW7TWQ8vyaPgMSltjn1f58f3A5WCpeHdB/G1+bInEEMbIFMszpdP4SU82
zOrSJvGNRtU/6qcQ/RGjfPXQG/pkW5PXkgdDeZ6K016bgQ0AVS5vdo/uFKpwt1EWMsOmw+Q17ech
eYi2iPzWvv9mfLEZeh+YkkVijG+/ZMFh2OlQYvXxg6wlGOd5GYTosg6mhVj0EEwegpSOKj8iZzkm
W/Sva3O4FSIcUabnem+ASdNLwVEmOTtjSYs5CFtgT7HB0PB+8kztoBUoAvtr/xYjX4WiYAsFI8jw
zk/oaFajkZbS5OXsu8fUH/dHX5o6lE1xnBLnekW4Wfh6PCVsNaat7hH7hTCvpk9j/HZfxMr6c5IF
FMgheYhKP0HF5FICbY5W6R76kDnZYxT+c398/ok3AVa+ASgJ5kAlXM4wdYK1zpR0QuFAYHoK/Wdq
znk8OiDZcNBPzZGJC+94I+69Nh9+ZC3MCsZbzJKNQdPwggXDg309jP1jYmy1Nt6SIGx5V2dp1KNY
ywtxWeeWw8y3+0u2vB1QS4DgEiwHONYW3dQKy6ZAbDbYklw/Gvap12IHKRsnbHfye6m4hNA5D8sF
5AbAoSb/kpvIxogGgLQ3W9Vj1D5EoyOxrQD+4gRzCSgtQGEbnkKLxO6gS1aQxZXitcWT9kvpn8jO
Fo8fcwDwEf/iPuVA0fkcJKOz0KWcaF6eOV3+kFt7jThyQFgZ3hiOt6sSo609kfBMDZTBM+iRSk9p
c72/2ysrhFHB14j7bSV132aJpOVtOXpyhp7SnzT2KEV7fW9MAXUXiKZDAMcIzJfICItMo2U4eegF
fFFzF+n2P1gkeK4cZWeib5ssWHE5Ti2rCJTRozmYWsr4kGh79Zr7S0gmwpRwam0xqZjZQ2HUpjp4
apg7OS2cPzhHgBYBhQhbiIbiIkGF1VTEbvRJ8aycodvWWdoiKBNiDvygzgQIu1BrataCbEjxUC7k
EPUUtQ99GR6S5K9W2ZeV+48o4MqBZ+ZRAbFhojwhXpBkVPVM46cR/Ej37zbXtP8OrwgB3iG1J2uk
GYZ3SiVxpmz3rQ0cE8hykLxSCC5AETFTp6jgaYt+8gj53aTM2cu3wRcITHomp31CCQzYyuYagXab
Ohhh5NFDuVxQOumGV7Ci0zz5gN42nAFg0emprocYwbgE38++Gb1jNGd1Jz3Wf2ZwI4LfUjemW2OG
MXQsn7zYdLUfNTnm9YVtcc0vrjq+TEiUKeAWwJtd5NRjJFdUNkGIOrn6eKB7w2Mf23AzvhBbCkYJ
PNphCQ+zPHX2OSSnvrkow0bke303/p2FcEOwxhpb2kGKinpn1Ym/qVvzWJWAOk/g1sAFuUBABpSB
Yrk1R08vPtHuMDAv3rpI17YCpxXhb8REYWcF65E2VjyOkgY/WXcap9gCPKzN4HZ4MXpiNYaddxg+
ak1X+dX5HYpr7l90/AtnniAOExq4QiEQgeAl4vMTOzLgi8YEtbwodIrLQ/gwDQdjZ2PMD7XQUNUO
DkV0F1hUY8qmhDbbsYwTxU7ScZiO++eA8BJPzQGAtYB4p/CmGKJEo2eb50Ryp+xTaF2CLbVb2wzu
b4A9Fr4ZEHHzldKnoIioFo9e0j9F39rKlaM/mAfvBYjaGgSmgYufSwirLgqsepq8LHgpNN/KZKdP
DtIWrI9f++KW34gRyUNyVIwEkoLdoMQF7Wc9fS3YI9HdXEFv2sv9rVm5XuFrIsRuIb3FT9h8SrUV
93Yb4KWnSz5sST6eyvoJUS5jK6iyook8loYwIJq6I6AmaCKTyZiOZit7xfQWTCe9f7g/kdXxkfTg
pxgKLzoiZRHmpBsq4jH7MIxOtZXe3xpf+H65nkLaqhnxFDs5pKiNrXa/6ZG45qBaBNyREcQBnm+F
3ERKno2q7MlR6ijuZO9EWnItB2qH89QCmY/WpcLxLS3W5znSLZ71aUxUB63eNrzNFVvFmWqR44Kf
s2R6bWkqU4mHDabCQdmc8UWyj6htvL/RK2qO0iME9RFJ5Okh4V5STWqZtYnYQVfBaVbA2KjJThdt
tZJd22+4tIhPgB4X7LWCt6akgWYGE4MSqs3BttmB7o3SYTfwguQhRpTAA7Ez3+461HQqlwZcEdDS
6U/JsAWfX5/BvwKEE6saEyJVjTp5WnUy+sfm1/594PB/tI9Fmh/R8fn3D3VvNmNAJi/5a5QfLdUL
drbm+jivH63XUaOKiI7oR9lmH02J3U54W/xTUkcHBd79KSxXSAUHAXCjnK0bmE5B4woQ6+kkHo2X
gjzGT3Gwe4fnwwvPO3AGG2SiGJ4+W8XBjg/3v36pCCi95LWpPPOB7LWgziZNtELOdf2FVOgQeDLj
S707fQNWtxsRIrRWZUFNoxIi7FObnvbWZmGDOdASFaTwMsGlJwYJSBFStYKuv5DuVB71cONuW5oj
2FFefg4RMBgiiawZAu1KQmK9kOHa4kKrdIYqlYu25RasHCNOVALXBkARnv+YawJL4rCSSGe9xPL3
7ola3/buMw8Cof8vr0fiacb58GFGmk7Kp/ylKxxZ7xyTqU69kYNaTgFcK5wsC9gvfk2IylyMupaq
RfYyxofCH2P3/hT4J849mvnwXPzNsyshTR/1OoYP9L+m+Cg1z8c+8KvmnDRnshNIjVOFLJrJySwQ
wIE3K7g0IEM0E6sp2EupuEw6F8XGsVquFUcf88cEiuqRgxesRqSVCsuair00/3SZs5My8+Pr4SBx
nQaMc5HTtNOsqpIpZS+DI/Wjk6D+8v5eLD0+1FmC0AbvrrXoeARGgAyE7ORlLOpDEzm13bpFeGRo
lSof74taWSmI4mhU/J/PbL7tDMEbNqkaeVGNh8zwyU7ACx8RrhKPYCJFDgiVcGonO5amCsUZLwqa
c8sKer1uNSVc2licow+vDO4xQmiC7gVsZGodqOqLpp+m8nGcTmN82r1IEAGfFToOKy7mi6YYC5gx
Q31JunMRueNWaH9lCvzuxB7AlC8hBHoa5gpavQ8vU/0g2adQfVa3goBLQ/vB6AJKQvhKCBAJvlI6
JSGRKUSgVC+AP3Yxp4Pd71c7Thvz/0IEtVZ0VPIOKJl8kWywfznJVhHMcp2QrDPQlRgV3MAIi9Gz
cZomPQ2U9kUiLindMTsNW3WAS9XDKUTGl2MJV6oLdA3FIz3oLV+g2F16oPkBERy0pmh3Fp5BMdCO
DslHTtSNyK/oW8okirWOVO1LoBWARX7Nt8jylwYdVxI8Y7wbAWUHjGeu2ZYlkTRNGwh4D95JfrDG
Mzoe0oNKz3W/241CiS+oS+CKg+9y0dOIU0VJk5kqL2hOl1TnyN64nJanl5cQI5sAthcQ+4lWpOzT
vDBh1F969pwkJ2D0CDuNf+/Vci4EhwtLxrtYCQumSF1k0DxSXiLFrVSn3a/lnP8YjGOoaARjhsic
irZP4USh/y+jDA7tp1xxzS0s0oqC3IoQtZyFcsF0UC6/pEhChodYASBp427aEiGs0gjYHLVziFCH
p/R7lzzUWw2ylhJwFelw+JGWgmEXPdqujacir+zCa6fvRvZQFN02z9WWDGEW4MYfMl2RCo9KnzJ6
0VCBrX69f5y4Szl3qHBggdHnhB9wCcV7qWu7OA5jM/LG3C0sr2Po1HNo4eIyfwzf78ta3uImMpBI
8MCkwDERQ0RaF7VMq7vYa9SHqx7sNutoc86ZfAC4BJRLrJGNy1aJND2IPR1O+nCwzW/3v35lM2bj
C96aXKgDQh4YP8wf5ORSyue42G2g+BTQbQ2RG15szxfwxru1dAm3XyzHnmz07lhYh/Hn/Tms7QCw
YeAiAtQQoBI+xxsBSjASipsp8oLH8a9sv7/MC+r+HZ3bx9vR5aaIgUSPPFXSnM9ltaXUy1tvPr6w
A82Ujz2x8fVxy7PxR6X4nso/uvBl/w0+F8SV5mYik0Zzq+SCXnrpp3WSsh//2zYIzmAiUTNONIxP
VafqDlucyysnlff5Qe0kXFbEz4RdJgGVq8q2Q08KXelvi503H8Qr5wjFT7AceBVzdRYMU5pbjRRP
deYRPXzP1QeCGPPuJeLxd5QT492FkgbhLKmq1EuxVoReED+Gj/awoWnLJYIvjnw5QtXIQCKlM99h
YMJrGWV0jSfpR4LWMx1LwWp/3DuHuRBhlazIrHELZY1nZ8+d8qndCNssN4G/Jz5g1cBiIkU4n0OT
5kEBdF7rydMnoj/SnUS28P0wPjwA+AAISWCx5uMDds7UtgYDb5pdpleylUFd/Xx8NvwMmIwFJjbL
ZL0yEMj3ktq3D8HOIuWPr+dUOoB2mPxHeNL1hhkROZFbT89eoh/DTl72xfB8djcmIhp1krT21HpB
5ibNj5TtRXZi8ZFJATYSNwECEMLmahS8jc1ktF6qdU520oFSvX841zTgRoAtaIDVmYUZZlrrFYab
KK5inbX6fF/E2g7fihDOv2SGsTwMautpTXxUmOSWv/43Acp8E+BKxFFaYQ6N+bf+d6D+yfBoFsEx
CsgGibgdkA820qQPrRdeiJI6rbVFtrK6QAj4IbjEwyhi8YXRA3FTtVABOfgcP8rlvkLVjzPKWcBN
NHICmk0WttgGJr8m1G49+xKDIbWd9oe94TVicACCUEACYzpff7mKlHZsxgo+8IOZvFnVRjBx5YyC
zJynYAkcbbiO8/GZVXSN0TbMK9mxlNzCvDTpcfcR4g2DUOfE74GFRxRlVU1B0ck8jSKC9UTKf+6P
v3wTIlPGwfJAucBEi51UG0SN+5CopadpJ9lwcuM5ts8k3qgeWVsoXPigNrI4A6H4KCzRhDSvqr70
6vbQlA/ZdAz2Z/YxEcDwQAXAE/tiliZI5P8j7UuWJMWZbp8IM+ZhCzHlFEFmzbXBqruqmUGAAImn
v0f52e0OFFhg5L/IrEVauaPJ5XI/frxQJ9fDQLhPtCBfq9pemig8mU0AFVG5AO9ivtZei4dzhHqe
0Eh+gd43qPAOyayd0W52gVF9aYGsDBFqsW8lw60TxtyRdV0YUcUH9fhazn3hTCNziZUAyxoeVXKl
ZF6qJnrnZjwcvuvaU7rGMrUoHtgvXVzKoMeXTJ6gywSVW83D4jmxfzrmt/vbdVE8jJGgZkTlucyU
xZBdcdEUhIXgogsUIDi6NSd+UQOeaHjk4G5GK/H5OiexqiGEYQyhaSALQYi/FoVZUgDIGhKiIA4R
JehzBbFOkry3lR7ouJY/e/VmNBMwkKB9RC8wwcgk7x8jskhmdm4fTmRfZYdR2Zn9YfsiAAAJ+BoC
PML2SSPoeBlxdRrCDh3Q9wS/tstHHgsRbwtvfuzSufy8Lka8Q3sWmvqrbb1tJJQX1w4KIuE2ihYF
OGfSrTC0XcWbVhnCmNq7v5T2A44j+qMBVSn48EXmYf75NemLeJqyEUiTX0N+0pMVt2XBmEK+yPhh
iyKjKG2gNNKY6nbeEPL+WW+fjPTSd6/bV+BKhXwIlKRtPZ5DReVlvpmUvrvyNliwpobgnBbl2sAc
y1G8miuawqgNRFx0cMsz189jf1JP90exNFGoqEaoE2GX26LwOLd7xmjPw15/RWu2Lj2224M6yOyC
jAF5DdCU4qU5X2ut5Q2qnjseKukXJejZp/sjEEs5j34BOSHCUZ5o+Iuw0Vw867vRtZk+hU176NoA
nCGR9pzDJvV+mT+P6u6+ugXTZIJxCGE22CdwEkoBDKNDXrY0I/ir7RBYIDxO16AaC0tiwuoB0wLm
jVvka+IZSMk5sE6x4gaN/lIoZ7Wttw8D8DhRbiPa8NzUqo5GB/PY5QMI2X8Vfj183zxLM/HSomSs
cjKnSNH5BYC47lgXHzBQIG4BrTXsFFAnctFQywZmpbVHQ2DisoO2kWpA2L+ZeHE2r56GTsaNtCEQ
H6OkQ70M1kbK3hsF0jYqiJ06pIhomE6uz39Mqy1sFnYRItt4kCBOCwsrFyOrJnzikSVjaCcBc/2s
eqJsu2v/zlWPxy2SGZYco+JoMjfy3B7ClqTHComMadzXH3jAWXg84IgDX3T7fuBp6qRWGrOwQSms
X1UrRnbhOM/ESxddTM2CT54yhlq8q6vgI8cMMSqATgRvyA1coxgAchz1HNc0JTsNPyuX0NIqi9JC
0PMIUyF73E5ST4hyWiwEZJqiKWgZTMZ2TwNPT1E5D1yOiFbNj8KQsCh3xomFgAn4e7wjt8sH4QYu
BuCN4QzLj5LBjc1+sCkLdRb0qF5MVnbpwjUqCi/F09ZBIwpH+n68GCfWRdGIkxb8pf7qBp+sNSRf
2ETI5aL7hKBmRkWytIlA3DKoQByPIS0OU3nc2H4HtgLvBLhiiHMKBJbsruaeYkRMuNtj+kfVfGZt
D/rPFUhTVPaUWgAZw59/5fpTwh62XgYQj8J88X4W7JvS9FSaxowuh7PnjJE/md90a2WJb0/BXIHk
TfYDCmAjgJdDsz2wYd9mF6avOJS3SyxUoPbyHWaC7jjzUzCmSePS1kUgtTnHysVauY4XRoBYLMJI
AMQL0jNpitoWdHdW2/VhqdZ7p0yPKn4YL/ebVwLoQFSAwSvGkZCLFT3epaC+12hILzbz9rq6/dkD
hqErBdI00UxXK7MwoAAsuqMb+YmxstYLCwEvErRhSCngpMnFsGbkdknkZe6ltIlfl0ZQqCuBmCUN
AO9hr4KADllhaS2M1BtVBXziApghUpHDSt5iTb60Wx2ljixvyLyLyQNa7Lpvm9cY/tB/n2/Md2qq
OsPIKcSPJGBlBcKwabPFBvm8A6CmQC+gR6EY4JVz1MQUDLGo+r+0aDeAvmN+v9YMfHGKrjRIBqlt
eT02OjQk1ev01VmjClk4behHJNLluDnF+3w+AJrrLfes3LtMxSHO0N7vId1+q4E3VGTjRWEwuDyk
TcSSLO86hBQvwPD7llr73tftyyxwQ0CCaqIZuOShekaNu6KPnMsY1OwzjVdeVbe3JubnSrx0kIk1
TpY+QHzFU7QGOiXWgTQPubt9K6HcC7Ah0JNinmRUbhobRjGaZXRR60BPz1b1a/MszeRLhwG96lWt
B4jkMhmB1xyM7e4jHB5Rs/uOx71B8pjVpDTj1EYXh71lfpm93v/8hY06Ey+ZiizGI6caIB5Iur73
3Wm3Rou0cNJmGqQJKtDBxZx6aGgCt98X2uH+ABbFO0gwoD+PiMNI78ABD+mscmh0KS3VfzDz7YVE
KCEDQwga0CDLdmOKmFkqqdGP0WVnl33ggmtm+/dfy5csBSeJpSbuEF0y8EjGT8b0AUuHqgZBWwRu
E+A9pUAVcjJKPoDh5lIpv9zk1xrWemkDXYm/4ZHszC4ac5ghjT0V1l+x9ZeurFzIC5ZCUEWAdekd
QyyPQLeVmpsapsige3s/nIrpiTu/ty/DlQ55GK2ZxFbsiGWIfkT9Pp74B+wQ7nsEUkFyhipUKUbV
RHEPeC8uHBRiw4X3ybTWwWDhJFgo6wdB/juVkJyIrPvcjdtqsC/9i6t/svof92doYRXAdwFMJOi1
kG+T03hxhe4YKU2cy8Cqx8Q8JWevPsTlRuZz8RRBqSOes8Je3743keo0276Gml47xvu+P94fxcJ2
nYmXbp2ps+ssaiFeudjeV9d3x6/3FQgB82AhXrKAZwlbAWIQGbbYeAZarbSuctHTwo9Cl17g3o3U
R3Z7+45CshCRf7x44GfIlWmKPeZFZ4KHgpuNH9Mg91ZWfGGuBF+OsBvwxADCmDsxvVc4aW2W3iUu
dpbnV3yv8ZXlWNizMxVi0105ek7V6FZKKniqr4l9HLPD/cVYEI/ICGIKAKMj4Sn7kWk9MVh3XA70
ewfac+zWlTVYmCIPOX+R1kZh102AKoYPQ1RaJSEol0zlhO7EirHiJy2NAeERFCwhwgDGPMl+D2M2
VqNhAOP0ODmHvjptn6L3hkZAFwBFJb8LG411bPTKJBzdJxZk+sMHxAOZJdAFAooueakIT6XM7Nsk
dJw/jGa+9/m+/KUFgNx/5UveRV0BY9aUkE9MPHWCsgi6jUTPwiIhnYmJhxOMMLBMn+bwSY3Hboou
XaUHVnGqq7VdtLTE1xqkU6BEzIoIwjuXoQ8Hvs/cFZu0Jl8yerTNs6SwIV/9U2Y7a/jAFrr+fMkF
46oNHHUL8VWEZ0Jgku33P9YArh3yCAiQyKwKowXwsTGpEepuHlO98gv6UFs0YM7Ks1xMs2S6kREB
j5egFcRjQZqmplerLAMV0mUYfHN6PQSD/vP+br1ZCKS0RbMKGAxAeW5ytoqLd2GnTcqlKIJ68km+
dSUk+ZLFNjl81NSCfOUTe6rD+x9/c9QEZBpJf+D9ES7Hg2puqw2euqWbm8rF1ZRjzB6s/IhCqZUL
YU2JmMGrC0FJh4mojaVciPuF56jeP5dkq0kS40D3SlyeIt4vJ3ZMA28ex2zhAByZ9bXSVtZ4cQQo
sEJVIxKeN3mvBM4qSuvbODTzY4R+G/o+Jvv7K3GzUdGWAtQDYGvDjQCnTLIXMTXUpDOpdck0Y9dp
h6QO7DILtLWGfQtDwatKoJLQ7lMgPeaLUfSmV7MWFa2We6q1p7o6uGv9EheGMlMh2Q4CWF1Z1FCh
aL4BkDN7TNBF7Pfm+UKiCrQT7/xdWJP5OLKJ5PmYomLWzdGX6ZQ1QZ37HtlcFCMK3wR/GgjWReBQ
OiAlCtPafGzdi1N/HtpjlgReshLZW5quaxXS8ejLrna0mLioWPlWF6em93xVPY7GygZbsFMm8FUI
4gI4AVY4eSRWn2W8j91LErSoHfLAEHF/RZZ2FsiYQbWFUgy83cXfr455GfXUBH+Ke2kK38x3WX5S
1yjhlqbqWoV0SAwPjI+mUNFpr3nsO2oQZc/x9/vjWJwopJTABAL+pRtbYhUZN6dMdS6t9aZEYfaB
dfBswNCQ18Bpl4FWNTfcGkGt6JKgOZAaELIVpgRGQcRYUeYmagRvqmGcKndbr0tt1FgdVWRYs72y
RpSysNIzFdIyDE0P3n4OFX19cCvd12PFrzZ7IDjcaPIBuISgxQZebL6dCieqNSNJs9BD6u2xzVYc
g4VVFhS0Gg42avvBODIXP+iEA4hjZWHpBvbO3uz+icQP+PPR3RAlVjevlFJTEjvhWhp2cdAmiJId
Nm/SmXzpsDGN0A7N6tLQ+ZaZB6Zsv0/x1rXw0AIiU/jI89nRSzCLeFOXhuzAzU+q+rb964GiM1Cx
jE0KJXPxkWNwdWBeFpre2UKfkjWvb2GDAr8AlhrUwcA3c6XPV1wgAXNNz8KehEZ0HEiYjtudGpgI
MOjjHINdS6YlN5OEmjrBEPL0OzX3GTrVq982z5Kow8BZhmMmkOjzWXImJ2r1qcvC1txP/miuGCKx
w2euMbJh1+KlCyFKho6OMc3CbvLd6CdJDwk5RNGKNV3TIt3TKUePAS9qsnBSHi2CZqKf6w5TFXxk
qtCrDBO1UJbktbUS14mWhU60M/he2Uyz+T5X/8mX5oomCR4RjpqFOtZ5x9vdBz4fOAYTeADhOkmn
GQkBrZuaAedB+cMHf9qc0BCfj+OAVAPe6zgT851E9MSKvbLMwaHvG9ZrZa48IxaMqXAn0fYMISW8
tqTvL+spqabcy0PziIrxKV8piVnaQyLIKpqfYHnlUlXSJY3HYr0IW+uXWQfjwdMP9lprek2ELeTz
AMdbdPdCNBRph/kkFfkY6Q2HFhF7az+xbGdnT0W8U7udAk92pJPPlYAaa/U4i5MHvDh0eiL9J4VT
gKFBy69xgt7uOfo8tttNOfj6AZpFyEMwQUtrg8ZDNjqvj0WYxYDtHdL0r817F0yhwFBi4fGt8t7i
sUUn10jTMOrfzB9Ns7WUBXD6a/HS7OQ5r8bMg/iE+JmZ7hLWbz98goQZUCvcRTh90tkmrZ2Ompal
YdPAyiqf1c1sLxgCKg5wmwJZB6oraWNVXVHSiZqJqNHoArqG+F3YPzPx4u9XfrdjcxajgxKKY92d
BldjZX3F/pCOBW5pFLCIdBOq0iTxdcJLqxtRsorusZweh173vczxt28igEoxOUjM4cElKXFSUG/T
JhcF4v8k4y5WVyzI0iDQqUfEW3Gd3hRPjOCd7YrMxRxV+7rYefUelTIfGMKVCmmVk6qcClpAhdfs
Y7QE2n1EvGAxg4kQftl8lauagTy6zbKwsB9y56isiF8wsR4yG/+Kl6yEE+ta22oJfI14n6anhrx4
DRgQDx8YBDLHKB4GFuSm1CeL09R2WJ2FCoBKUZ7t6FpAS2wUebcC2/CvBjHOq8OgKUZVkh5NdJya
+OOPttxc+YbDfK1Aip/YvAXjtpJnIfp6VKdhDUGx/P0AiAuWRRw6SbyXUduIOyUNFedkA7W3mfFN
fD4QGuJSQRpI7jpQWKmpZIUHgFI/+pHiJ8xPtnPHCCUgfUMFOoB7uLnni5AWRdvxGHOUjQfV83m1
/UqbyReTeLXIbTqZNY9wFvKvwPc6m7Gr4vMBwbHfG3vdwOq6xKFp25VZyPNvJj1y+hFLcSVfunAY
HPucKgSfPwXx8IpxfOCUXcmXpl9nHbHdBC63O6L98P4j9w3q58Sdiect7sz57McxGePKhbPKx9MP
upmjCZN/LV2aHKNq2mGIGM7Xd4PvjLXuzEsXwbV4aW5MrpA2znmGYsND1e14BQDCj/vTv2RK4cmj
9TPiO4Kbfz4/YGgvx7EBBtDLTZ98dp76MmAtX7kxRRBVNnQAt8NCCEqum8RGXquMUpBJhFGMAmXr
TJ1Tkp/G+o14HojhNxcsi2W5UifFdFu7ZRwZpyzU0i925mv07f6kLa0L4iUCEwL6Q0R255OWKu1o
0aFLwtzeDc1xyo792hW3okKuKFIJWOaoI9KK1Q+t/trFfzPv9/1RLFlvQUODel+A9276cFVEyayS
450FSDFe1Xm7PVSM8p7/5EuGrwAOPjIsyO+8T1kEdup/VPVvO1+JIK6NQkzklXlFfsCNaVLloPK+
8GeL/h8HIV1xCieDo1MMgvXBmPt19Gbx46qrsXQKr6bq/bV3NQjNSSdaZEUeRiTgbBcnp3g6aPEH
biLkLxFTR6RJ9JSfT1VSOLoy6nUeGtbRvJTmingxFfIhvxYvmdqy89pGdyC+rH9l1iH/0+b7SDum
yY+t+xYcUO/0tQi4IoEmnb6Ee0U5TAif5DVQLb6nDivW6nY1QBWDUgQgT1FbCc9gPk/YtcxJXFqE
qQ63LP3e0X2rPrJijbXu9ozD5QAxly0CHfAwpQNiOoSOqiCaAom0X6PGeDO5CJiKrxVIZ2M0eWXU
FRSg2btvF6i534yTxkvUEh3qEDlGCzx5qjLNHeiUlGX4xMmXdvy8eaXhlSGdhWQ4OLnkukelslur
dZMizE/WOV3Llt1aDuR/UF2Mxy7KK0H1Nl9mpnsla+KUhAo6rbA3l26PlcwVSNdQPYzOaFMocLNd
1+5Yv78/PQv7dDYA6SBUCnPUiUB+Rb4z63EsA9S/Zdan7VqAtxNdOZFURIB9Pk1pxij447ImhBUn
p8F4aONTTk73lSytBZwz5PVFOf8NMzVptUjzUC4YWn833ldT/3JfvPjGuWlCdeCVeGkl+jFVa6bZ
JCTFENRdUPY7N1prAL40BgHzRoULQPHAAs8nqiSNZWVpTsI6fwp1ZSUFtDSEa+liM1xdEaU9FbaV
Qzq1HtuUoNMe8dtxBeiyMATEM/DxeLKLambphrAUHjkOUryhqb6SKlwjI1wTL90QCupp0TsM4iMs
NAnXztvCFMFbfmfJF0ApOWncdFVFY7CihTkrfWaAmu6ilNtPg3AsNQD5RbNJuRrRVewqLwCwDHXy
PE1vStUf074+qWO3cgktzdW1Imm9nTJzFZRTAcURpDn1K7Z2yy3MFmBrICcAqgmhcENajAGsyOgl
yIGm0X+ozgFkh+ZaNG7BQCG5i1grouCw4zJFQY0Ue16RSLnk+bfWevGifZccq7WOMQszhesTFlzA
RFDxIl3XeRZnnYEeWWFvB+UPttZlStgGyXbMxEvHurPU3PNawGmQCQLtcn1U0m9q4vdkHwX3rdTi
QFD9iNMnHmNybNdwaoUVrcA3tQcjDwqyYkIW5WOx0fFQF62upQvPYK7WWyMi6+3fKjumZLf98wXe
GE0qEJkDMmhuoSLH6tq+omCerJ94e1rrnrT09Uh9A4OPElf0SpXEAwGp1YUDCtCBPv7J1BXndVk6
MEag1UY8S04KuTExOo0h7M3tXTe8KGtx+6XTBnjDv/Klua/QA7cBeVSC3k+fD0ryzd4elBZZIFAE
ojIOYVdP2qZj5RHDiTD7MF/+uU/WMAK33r2Qj5Iy7BxRwCk5G2qpFmbaiCQ7fbSHF1fbGaYfebv0
9/ZdBEUoBEa0BlZWLNTVPacYidGyBuMgz/ng+mm/uZIZKwwmP/yIoBkIx+YKam8oOdEYgoptsndR
zpGZK+d4yeyJNqzwZIRplXNkcae5nUt5HHpaYDilP/g50Nmr7NpixmXDBG5LBCHghKNYURoIAY+6
ziYKNegJY5ys8WBqz0UW2j0wKEHUfsB6XKuTN4DdJFnidHFoFAEpdsrmdkBYF/h/CLYDLY8MnSQf
bS3YmDu48Gr7Bx3euHnavrEQcoBzCc4chHql6bL11Mpqq0lCkMK76hMftgfb8ZBAaY2GWRLU1NKF
2jPiEDRbhnmlpyl/cB42fz9OAxhZgGQHgb7Mo1lqJlA0wBiFinuKk+PaW3HhmsOVg8sBuFHEkmUi
Sp4bZMS1FIdadSka0PLvY23n5Z+b8TiudS5bsCXQBSuODC+wdzKZANOVJE88Kw4ndHrNDkX+opKT
eXE+4BnM9EiegdJrsRkJH8rwXicSkPKv+0uyNg7JVhWpUQviGax4unf0U2sHXRUMf7ztACfsKexa
wf8jcNvSOKwKHEnozAA+5AxNRy3ir9UYLg0E7pnAo6ACA60J5zYRHaY6ZeiKJKx9hz2l3pPZ7LL6
28rrYmmLgbIK4HO8uQXz71wLGT1znFRUegz279TZx2Vg5Duv8vUiYGtsAwv3OSwingEor0GARcaE
9ahM8noaI42tPCp71105jAvXuYNCAFgqkM/gQEor0ui0abltxqGDZtUJ9WM9MLbjVISjI0hV0H0F
XVykGz327CEuSmS/ak0PYj93tJV7amGOZgqkJ4aHoKM1qG4ajpYaxGxXDx9YBWgAjQH4Eh0VkPf5
ik8kjpQ6NtOwzSpfUSv/9/0DuDQCbFu4a0gz38JHCxhMLy4qoCHS2K/5kambSZg8xPkFVh8OiWgz
Ky0CAMR2rQjoouGcOvDnrDFhLY0ArjJuPoEkQGh2PkN21cQDUawS+Sl6HBPllGyH8Apk538a9LkG
h5F+6h1oKGq/U59687h9DQAMxnMbuB2wVUszRMA5WxpuVIJFQvcbZVeseYQLZw13BYLWIIh7Z3Gd
D6AvhsqyIgfhWPIctd6+NOKD2233blBpiDe9KGsAq4F0oKecWWUUuXmolQfT81d5QxfWGaIFjQEg
YQj4Suts9MY0IKRchGw4TK/asN0ezcQL9Vdec6OhLrZW0yJUuk898dE5btrMxiDakQgGF6SK4KrJ
mdScoZCOul4RonyY+KsN2hec5pl4aZsmJqWtjq7dYZOd0mKnui8dCurWHpELewnsLaKLHypjcAeJ
i/BqnkSlPTWonock2anFw9iiguEDO0kUYOARid7X4AOeq1DBFm6OmpMDCp46z3GxkpBa2kjw01Dz
KUi3cTXMxStu1iPIiMqkhvQ+O+dAJN8/z0sLIYB9gnEA+CO5MmIwvcpsSVGG6fBs8n1lHYfkO1yb
D2jB9QmrB+o2NAGdD0NTo0knWYTdxFEa8XUCfcikdH5nfvmIHtzV6FcHJJXMzVwkHDmp2CpCj30y
2Fts+Gob6PnKaBbgmLgaUBuLZI4olJCvia7QlHoEmifs20Pa+MBKTCiMco9pjho7f9BfC/tEPxAi
REYdyRfRbA5kftJWQMPLfjSmGjg0JciPtb6/P3VLOw3BVIDG8RxHVyXJZHmFGXe6jYcyKEb8krw0
3fYXmeiCDcCnyO0goT3fA7SmLHMN4Oj06qkcvjmb6aZhsTAzcA5wd9/yx7gDn2LmiZDI8NCDc6o+
ltvBPVCBOw92A8uOgMV8CINSZJabEsS8+h2uDWVzjwwxhP/ky1jrmkWD6kxlGmrd6PPoNNE3YzM1
GnQAaSjq+EWwwpOWwdaTAtwWWAbLS0/ET6bkA+uMwwdEBjgV7BvmCUMfst7UgVlVKCqITuaw4oEs
vCtEabcLL+S9rlKyJYh76UpEmzQcpufyK9oVD52vGvvWfbadw/YzgVcYaLPRXtOG4z9f7xjR/2Hs
gMix2jxgSElGzcpglk4duPCxleDWAmUqOSIj6TNtMEWtTPVAzyT7P4qX5sprlSxNhXil/MnTX9Ga
v7x0weJmFdlglKDCNM0naFSrwui1FmfO3aVWUA5BsjaEWxWYe8F7DEggepjJKZhYj6yR9zB7U/TY
KA+V7bNxxZ4LN2AeWoMKpLWBaQS8B2zi81FUcUaGgfR4GdlPRA9ojY6Rx8TeWdvRezNF8sueG4ma
AEWG823tR/drw37f36+Lc/XfQOR7KeaeW4GcCGfbPiXAN4KgwNjdVyFW9GauUPyG+kMQB97wW7GM
moNbFSn8QhKM3i+yVh+1qABHAuyQYGG9iRYl0YAcOgOKIesDpfYjd+VILM7RlXzJYVNUmnGASNKw
d4N4fENmcntkEJVp8AaxZfEUxjNgvp26pMTccQcjSO19He0IqjS2L4KImYNwXNS0yqkjkha0bMCk
FX72pi+Z8/W+dHEDyEsM2w00DGws6OSl4xA5A0liOqE+0K+VEx8DxwrY2hNmaZlR74t3PPh9LLRa
nE9SDV/GYhVLwkb7Tp96/vv+GJbEI0mIlCdccrhp0hh67g5NEyFUUFc7tKpZq+la2kQA0qH6EwBH
eBvSJVqzQmlArATCAOXU5Jnvoq/puJnJDEUZ10qE2bp6vXCnTfOohBJUsLoHtvY4WpoiADQBRwey
UfTAm4snBcgVKLXRLot/g0cZfbm/ArfXtI4i2X/Fy8GgQktMa0ognqePDXuMrINjHQayN9K/q3Ql
1Li0HMhzAowhgN1Y9vlQEl0FKViEOqLW+ds0f3r9H2utq8/SHXGtQlqM2Iimemx5gVqfl6IAc8rB
YXDRgk7Z/OJDZAIOPs4eHktwCeZj0QpFTzIrARGFcciG3Rp58O2qQzxgUGCLwmV343CQghucW8V0
bsGyVGv/GNGn++u+qADlp6J9luihKgUBCfDvFsmz6VyzwPbeEmU7kAuVdsjoIB4riu5k88obj9i1
26cXsPD6Clj4krVuILdrDbHoRIggF1IvYFiYL4EexSSv+ZRc9HEHkuLc2k+gsUG36rU08cJcCTon
0bIO6BI0Bpsr0lxujHHPjTMpQDVT1o/9Zl8cDDNwiAGgRAgER2OuQG+qPI957JyrZ826VMVK6dLS
91+Ll85dOSos7QzFPtPhsShOFVtxzG7P9fzzZTOLfi+aM+HzdXKoht+K90+3uYMQNAjCVMSOcZOC
Fnw+Q5E9AIg75fbZcd7yh7ZdmSFpBKBlQeQJ8XCE0PDYQmHRXHxTO3TSbTqe0fbcB2fYjk3x3rR+
bzpz71rQ+BW+hiCVB2vOXIupq9TobDKezdTxp69Rp69EiZaGca1AOhE2b3pz0KFA/ZoAcmMi97zW
/0U6dDdjkLYqIr68KCaoiE8qiEeV38EUIcr/1/2Zknyb/2lBhsjDyxfvYDmtWqnUjeoeWqbBV7wj
86l9sNdm693GXXlQ71qQykGUA3w8CHVIq25Tt21yrRzOVXfq3EOKutzhNCaJ7xRPuXVk3le+kY3x
RqW4jq+chVQhJTHiejjzF6Pejxtp227ES87CaPZZo7v5cO7iVzpd8o1G/V0+QrUivgVUAGqc5p9P
wDuiJX3Zn4lL/YTsemNj+Ox/GsS9KlwqrL60hafc4YAj5P258wvXAWuYss1Y/U+BSKjiasX1J2OK
6Bh1pe6ow7nUH6PhIfcOtDre372Svb1RIRmrvgWWKeu14Uy7x4GfNnLDQjxgewgt4qaA53YDy2WV
kmoVZexM6GOWHtzpsPXzAVCHEQTKHlltw5IXGZgJDyecn+NfxDi5Gys4xeejSxuAgeDZXqj27nUk
/wved+dWf47S53Tl628NFMIcwESJyjsEf23JQDXcGigpxu48JbvUCbB/OiuIu5eMbisrF+NAeFcA
HFHzDZMurfLgtSlwJW1zjl6p9eKupRTEf58bJ3TwfI/DYgwoRJAOAq/6UZ+ypjmnyn5snobhV+f4
1rjfutZwOnDQUFkOt+OGl7Rg09goVaGeibYzvwza5pMgkr2AHsJk4LzJTqBi9mhqX5T2C3e/t+73
eLf160FxKrhTkNZBvF1GJ5VVrY3oJWS9mIr3U6vrb8mwMj+3q4CCMpwB1CqCbOYmrJXqnTu4Pecv
5QTW2ctQPmTGk0lX3I9bgwEtyELiEoIKVX4YNc7QkNit+EvWvKKecO2iWxoEUD3wLZExBzxCesQb
mV46LDbYi8Y+ufqhan2QJI7bDStiBFdapA2rNEnOa1VnL2r9TwbWqPpJXaOzufVv5iqks810l1m5
DhW5B2iEyEUq48q77tZ8CBUomkEI8N0vmN9wNDcjjZZQ4XTEt/Ndn/xqaNC1PsrN72/ehVXB006A
o5H5BFhCfMmVK1DUdWv2BKjNGAwhHZrRmdBSJW0QsTXGvoVB4YjD48QO0FGbJanqtSIxLHC6viSR
HyEMEu/c4ZVnl6E63B/TwgLNFEn+B1jJLIcaE8NxOdXKHxSBJRt7KMDsCp6Y/z8WuOvzaQNWegD1
OsaS8mDKPpPm0Kwdx/ujQNRrroKA05oRAI9f8nI/Dcda+amuWfebE6+ZSBWDkgmBL7xg5cXvB2sa
7cbOLrx8cg5kWtnFC+IhGW2HUPGCJI8MKldyJ+kNxcXju/gR2V/XyONvJkhAJhBxROURqIBwy84n
SOVG4fZqWl/U144FKMGL1yiaFzXgWCA4iFcZ4o9zDW0WR0aixfWFsUP1m/V/bPd141aF3w/cB1gM
AEi7zdPmlq3ghUaVS1o8Zu6jHn3ZSmIAJ2emQi7mKOAoW2Y7Cl7Xw1gd8rUE940FgXzgvmGnEICC
KZEmKW8Lk3dcRa+P+DI9fI6ejLV38c0+EhqAUsJOFbXbMryEFGmfDwWYsvWfLvGr/f0lWJMuOZqt
4U21UkO6XReBniF406+cgxvDh+8XUFbhQSEcJbNk09IYcXuDXl8rL/X4UKJCiz2TcaevIZVu9qtQ
hDC2YFaBvyDHokAjTnWnYN6FTwHISZDPUTbiTd93k4DmIo2HQDCup/mRQOfbXDHUyLuQVvV1d5/2
zdanEaB0JlJrqNbBGND8a65B6Qsli7vBusTNP0O8i+nOa/5sXvKZCtm0koIazIMK67lzCz9lGylE
xSwBs4BrATVOCGvL9aNROcVur1jWBTdQPOxay7fsrZecQBzaaDWNxg3w12TP3BpzvWARWtRYrl+r
Q9A4aJy91gp6YUMJ6nU45uAyQIRZOttUrYwB4UYXaxEoamCmvvm2fSlgwOGbI6IpSMvmq61GVB2c
aAJJKbplDQe6Vti+YJ2AjBb8pMBQ4vhJ+3VqeMS1wnIujRsMiKnQc93s9LXX5MIJF/1X0bpaBA1u
qFadLlGQ5KncS/+1nsjOtgOnAUFdtcs+Ml1XisRwr9y1jFj20I+le5nMAFEP5m43hrOBSMuRtHY3
pBTyv/e89nlc+/eXe2lDAe0Lvkmw4MEYSidPM9HJL85FY6Vup5Zv8XdafWCGxFsMuR3RJF12m7qm
73CLaM6lG6rTZNCDZ+/uj2HhwhAk7CDMFF4TjPp8DfQ8SfUy99wLieuD0f2KYndllhY1vJep4r2K
biOSBq+zeaxZ4IQGBMBXWn8ChPkDY7jSoM/HgJSLU7TxiDGUQZf6zQeME86zuCLgXN40/kyAPsvL
aHIvufrAhj9tetI3gmHeTayoh4SdRdwcfcbnI7Bt2meWhbtO4QfVDPmaZ/ae7piFPmBgBXkyoB7A
3NyQP6kE1LR60nmXqgxaLRhBBm0+NDzIzU8IzTc/1PpADJ+mgarvp81hHSiHdlRi6oiB4Z/56JIk
iqieKfYlYU/dF4NuY0Z5n7xr8dLyq1HRTlkC8WaT+wcLv7Zur/cskiDoVnESZavecotyx0G7n9zP
rAd9Y70WPh/i0e4KE4Qu8zewj8yYdL2JuX2ZPOpnReLnv7d/P2IhgGOg27Ug8plPfxbBA+EWyvQc
EItFPpBrH5ig9+6B7w0XkLqdKyC8IB0aUEeXqNgb+Uu+seBWzJBAM7wHBWEEZcIBQGXSAYU20aUv
31y/Kt82zw8QaKJFJAw5UKbS9hynqesrPVcuQ7dzXqy1VN6t/cPX4yUhOr8iSC4DmVFtoU9AJikX
FA/4ont2s5LqvL2GoAAPO1imd7i05NegkVOTxRoaIQ3kxXaR2o79hm8+Y4DyIzCI+UFY5SZ0mvVV
06FmQbkwfs6yU7OyRW8dG4jH7YNIGsIQsLLzHWRxBYwPKZpRqNqF90H2sx+fVhnYJFzG+zYCNwbA
SfCfBHx5rsQYNS/rSIeGUdWxSV401889/2haia9u7BUtVGHP4uZGQBswGXk87YiUduKyCG8Xf6Ln
vvy+ecvO5EtDKZyudLgN+VPtI7lWrnEBLOxZ1M4DPSQgSrfg+67lYzvErnmxI7B1v5DXzZ+PCApi
NCijR4WyDL3vTLtijOJFoQ+l7zvdWkZ16fMFkz+Ip7GrHLlqzajQeaaDSbyUnU9P5d8f+Por6UL7
ldvatp1n9BTSSfO50s8uyOTvK7g50MAtwLlHch4m4zbUNCh5nPdFW7wWAPBXzHm1OOo6xzXWyZtZ
ghrkWFCmKKq7wEkyH0eiZJ3qZEr9SvVnTXn2wvujWBMvefckT/sqbWLy2vhjtnPo7r74pUm6/nrZ
ZcrqTtER63h1f9aNHmQDQDdb01HSBEmZ5cxqi94WI5jSvfL/SLuyJTtxZftFRABifAX2UFV2GTy1
u18I2+1mEGKev/4s+ca5vdEmtoI6YZdfKqxESg05rFzZncn/uEDCvT3lRstAhVpHg3pVXjVZm2v+
3zcmH74eeHfYFoj3weITFkidtHREkVYd9cp6qdjzPJ1r9i2vPpbz1dQvINW+PNbI3SWOFxQZEewk
xLfQ+keYz9yuVdwMcxmV7jn/hIf6Vynz6HaUjsaI4HTDpYFLVgQxdIyWOcisymgxGIKk17ZAiTiT
HL+djUt4vAm5WsCv71JgC7hiiDWmdbSYHiybwF6q0+OV2pWAegf4jaB9Rfxpe/KU2JkskjZVZMbn
RPk12RJUoGx8wSDLa4P25VxVkUGJp8+/6Co5fHsC0AsRgDpU48CoFK6OAc3Bq0FV8sgmPuJBhczk
3tMz30S8IzXg0OL7mVFVU8puzSNkpYAoUJRTQ45aTditaFkLSjSAVXA6hOOR1Vam2mjlGfXJyUUw
GfXNB/kxEEfmxgbyQxwSDc4v4QZsRsdd21GlUVeecnJdLQ81WfGP43sJuTV0gUe9H7/Lt3sJzBha
aWp5EekmslAoRJCc6j1V45rAS8HjEGi2uR0/t8e5IHii8QgN736xTjtqWRIOdeeJbC4CU9iOn2ok
ntS6ZRFLn+JP9nL8KIBrjbvt0DMHHG6HrxZz7bRGKSI7+TLR2CP1wRZOXMuAz4DtFQCMHVvJrWs1
U9KyjLLGN4ev1nLUPdmOL7JZ1ixbWDxifMM9uSByOa7f288Xu5snLo1NdcHw9gticH0uuSn4MRJe
IZ6QRckSxxDfkbd0S5G0Ka2LaLXAs18PT4R8wIlozexJVQ67WliqW2HCXnWmAjSsblVEi/bilB7R
Pz0+azsvHCALfCog0obHKIxvUDZbYFAq+J1R0c4b8spjWlCdH4vZOXJcAOebBHrhDsKfGyVWTKva
CBwurDy11RveH+TJEWwHGgzbVmyTw+y8deyqaiJSf1ANzywl67SjdMCFeCk+oCS4BIX3LatcQmmv
15GpB+zjx/lrOweyAqy9RcKtgQA1LByEL4WDbZea0eQzZMys9gf8HPVR4JqgoBLUTCh6vK/GWTos
XKnmbbSkhb8E8/KWCfBeTrxkxgHZjbCZVAW3hjmnbfSe2k1Q4Of4LkLWBi8PjsR9nUmhVa49sRYL
BMqWoU/PRHt6LGHnOMB7+1eCcHX3dqO1DmgdojUpvMTWA6SXT8r4ozocQoYueFdywFYtgNLFCFaa
rUu7zEYTJd+b9OrWbzhvMCrxdoKZDKQIfDvfOHS2MibqYllN1FVfl8bXbZk5s7dXbwUIqs4nWg8p
gQCDXTT1Eh/FOsF6QQjIRDE+LlnkGrff7xT1qk/KVEdk8Gvbm2VVATufvxlfOGpk7pZYSzH+0nrq
5GlfHm+jHWNvMzwXf7P81bDqVatgG9ntVXG8GPGGw5g8vkLoHg1AOuqukEDbitDAc2xlulNHOX23
XgcZN/fuDG6GF/RrqU2qD5aF4TvwYamnTjtNLZWctl0t3AgR3CvNYuOMeqY6KtnZgcF6fawFyfAi
JSpsmKkpcruOrNKnlbzCe298OFVIj+LCNu+CxHObOohS5nXk9qem8vTDWDmoGEMjjAH3E8gBQcUZ
YyNjiVNFDB2h/qw7j0oM7T0lw0+w0EkLQURwIGz3kDnSZkysuYqmiXnNZYifk0FirMpECPsoayqt
VnqIcDPFs56Tz3l9kBWQW6tIBXCGGfzBsykctlablJiMZhmxOahbL9G849sIp4w3s0dJGigVtqvU
xVkGIgzKolj5mJlPsYyIe+fNwSOAgAbiY8jkO4IWCJs6N+ssFqnrpS9qb0grry0ufz+exZ4igG3R
0TACfgMe6e0srKFWFU1VykjVI6VBz1EcCNmrI5MhaIJp+lhM6LAUtd+Y/dqyYGyOu1bo/MUtPU42
jezDdhY5uIY0a0CIbJ6/TuMrkSwSX2rBtAdzMu5UHu+596Br9OXVlJVWEdEChtR0elbTC0FttHY6
rA1EAjADOFlwo8WK2bZKylghNo1o/7PIT412prZkLjvKwF7idPs8KnDXDSzRrTpZ06SI0Dh1VQKS
flCnX49nsbNcgG2jro53TrvPAxU6KzuX6jRals/5CHiLV6J+9rGMndMBI4nzNSOH7ICCYqvxLjdo
kaU9ghrNRVW811nxjjIr8BsE2VxEZnhfb1DsCiewWgubNAVksLo7vaplK9E23/fbbYUk0O9+YEB+
cVaW7RzMCiXwI/pIR/ElHhD6OfyMcnJMkIDgEuddTgVjaUyVMusnkkcrwBTPrSzecL+RkMfF1QfQ
F1I/d4l2Oi6x6045jQz9Qh1YwydLVkyyIwIDc8YGhHsgTFDyNDtkaVM3izL9rK0jmAX1wJB1Pt/R
wkYI//2NUZbwCGWOFn8R+244IEnMDyd1wWDN212BihFG6x2pDwIqQ5cVOgR81bsvSvbp8UnY+35Y
lTgN0AF8aGEXOfrYW8gLZHiHqG9ddaT6HgvY0wLHYXHOPOhbPGpOl5VmlTlZBMfNVgO7ep06/7GI
3TnciOCfcKODdm4TNWlsKJpedfJqHjf5YCjxKg/EKE0Q0QoWZWeSMW5YDBWUJ9YGucSDvr/wHKD6
8Fjz0M89uUhCOh3cKY4COpyrbr3ozicXjOLzi00O+28QxF8Ibt4DoiGsExAfvcvvvSj9XIGM7Mdx
LdyOLryihYue2miRl8Jw9avyHWz7x+PvbCQEiGFpcN+ENxnZajmxjGaaWj2JVPfdrLxniDi4Ek3s
i+CNHFEZgddNOMypYzV2Qawkysxzx55X8qzEklns7FUgQxFI5xErHArhVeidNKeEOmnkjJk//7Fm
qeQw7M7hRoBwoJV2WQ10bUijen2n0XdZDavssB+NYBJCMQgiIvcA83KriUGdYk3tatwZa3Oaes1j
zefHut5dJZRdA4QFs+kuI7CaFVHy0sClMVzKT7S/Hh8eKA2e0+VQEzFUjAZtfV5WShrFxaXVr8sx
xj+8/Minw8XCCYMTjQdouz5LUlC21hi+c1+nL3Hzhl0Kfm+bZ0tgVoolEHlaOfUKQj7cqLVHSeol
fzZvuFJ5326VuyeI4opgHN0ZJo2WehGp9Gobvn2wbcbvJeKUi7zsHTSP4qsAjuQSEfWRRe1yXnU/
c57AhmccpC78Pym8Tg+UcqAKEs/zqBplyRK1iHIS2K3fu15cfV/6WfLE7e1W1MJydnrYGnd9FOja
Jr3VlyzSuov72hdv2E63wwsnmsV2bA4z9D1qljcBdzr88fg43FvDgJggSYlmPmDeuwN21daa9OPM
yog4F52etPSsuxdykM/ntzJ4o2JcGPx6FTNMBhnzFNzAWKXCL8x/UEv3BjXwxw2cs0iS3aewRkR9
GpMW0aA9ZcmLeRiGwKPPFnJviEHD4BZOtb2mmbYys4iyOPaXOvEnWR50bx/dSuC/v7FjlqQrU/AH
Im3ieqhQ6M3j7z9mgHw6THpeviOMb8adA1ZY5PhW530RDPMbngVgKJDnRkUQsNLCs6CzZV2zlSGN
iypPEqTscNQHDKSoCTcJLj1gTAWPBFxjCSsqjI/4pz5dur/1t9wXvGkM3mZesCoCKK20qJ3cnZF2
c706vdDqnFpedzyTiHkg1MC5p9DFQNxIwFZOitMguecq32joVG84zdzjxL3H0dhisc5c9g6zlg7L
RHx9vhqTN5mnZj0cM8EkQACGteLN2EQbICFVb+kNKyJnftKyayGxYvauJFzaIALASqEHi3DY4rru
hiLD8D3zV/MpL7yRXdfyLVI4MS/S3thVYvhKiTM3ozYwAXTxK5Tqrx66FqOp8OPrdcciA/MhIj8o
qQd23dK3xzqZjcxkDgIaDbms66vivmaygt6dm8NQcXVwlmENNePCctX9UJRoBU+jokCT9nGRrJNs
eOHiAGVgTfUYw68ZykOem+M4HEQPUeSH58FBZaSYWOrHdClKg+VRD5jM4peSUry9z78dXnhAB2BZ
u9nC8Ak7FfmX2T7YqoQ/bQD3gNJew3lD4ZGw/Jpe1Y6R5Vm0IvW2vpLjy885Twh3S4AFFfNW44q+
k+Wgz5Henp0/s4MdnfnX45jBr0KggYcOha933V5fmnEYo7byhupsyEBQO/t/M76wezoEwUyDj++w
H4kSzOrJTv5+fMR2NAwrHqEqFE0gJiZSyWXuMBXICaAddfvJvGjj58fD8w0ihNo2wwsvzzCoRsxs
DL8UHqOXHNWJYIkxfXQvaw5DlqEN8NbyliuIGd6R7ikOzXW1ToYoTUsvM36uXx/PZW+pbsYXl6ou
ldGYk2KI+rDTAipDdO8p+3Z4YakmUjOa9Ph8Yj5l+cs6P3eNxA7YeRuAmoTvhh6jsOnFwGrXzWpv
o+o1yrRnlvkFuVbgwjvuAYHjBuUCqE+EvXfnI7oElcFK4nbQue01VeNlsnav95rYShCWCpiMym24
hLT28h684MFRTXPmNR5U0kGYhId6++4opd1Uaq53UfYVhAhz9f3x8PeaxvAccIB6GQ4HED5fb4p2
rNW8j/T8amQ+6qiPY+oQpkK9A1wqkAXiVROCJWPeL3B9GiW0Lu6YeQy1nI/ncKcCLgCMkJwMAX6o
aPDVcaKijRmNw+Jdlfj6YbICYXi+k28M+qYp2TKaGB5Migjjernyd2IejdMLMoQ16obMpH2cx2E8
EA8s1N6kH31+IAGBGJS6wmzlfGXbWbikSxSSDG5YLd9j58RSWRnC3U6CAB6K4SFunvUWdlJJlBnc
YZUbGtp7Ta38Bh7idDgoAyFgf0dncxSaILAhnAayauhsP6ZpFBjdT9L9fLyR7u4kPDwI3XLENS/C
ErPqU5ZbOjIaSbToiZ/BXAWJm7q8z2xZMcLOWmECKO4C7y4ASyJfDzqSTDgTEKSbZ3N8bYcf/SiJ
ju2JIFgqeEI6ogFi6ns1lJ4sTZpEBfqeWK/oA0/H8+Pl2hMBNCtQCJyBBMnK7ZYic0WtRcswi/hk
fY/p2fz1BgEo9UIUAJxxd3yvbCpNvWoUJUy1V1q84BLsZAePb5iNUQCVIyXw/yIEq3J11t8FiUnE
XL+iz/X46hbPHfEMNCkEvYDMI9q5qiCOu4y8nSNoTbdLVhJn1jEhJWRe1aDGfC6OPheYD0rZ+dGA
AQUvfitAj5UWhfMdBFR/a/XP5fhVi3A331JwSkF7LViZJlWLXrMKJTR4Mwyt8sxcsm/3Vgg2LK5x
Dl4Cf8F2Al1frU6TYwIkPdngxT3YvAqPHBboZnxBA924pihD6ZXQTd7ZnWc3Xx7vWdn3i4eiNpW+
QuO1kE2BO4Lh0vnzsYDf/dHFLXs7A2HLtnHn9h2XkDm+xjwt8/Kvyk8SKT+13z+jEiiG1/5Dam/J
vJhcZdS/XAV3HwCYCLq+wUy/QygoGfhss3hU8FidABcF25Qm44HauYkB1EUICtEPhGLFJ31Op9gq
5iwOWeHZ+il1ztXor7Yk/LEnBQlTwsu0eSqH6/LmZbfWTtXRIgNv4nqtnWtj/WA/ycFmAHzDYS9z
jiAceRhywoaLNbDjVZnmhg15BomPq0sCy7uTQMkCtgRwFjiY20nkeWusrrliEl9WUniV8T1TPVnV
7c6u5gWSHHbJewCLmQSlGrUc1AlxiLoq7a+aSuawOzyuRFwqeNpN0cg1lbooqw7mj0NfrFCjR4O+
UAHST8iQI+sII1rdLlGfxOXa5FOMOyVQTZ8qweMjufv5v5uEIseLtmxCbEitLCXrTCcO1Z56Vcq8
w5BanlFWERt1ca9z+2o7gTKfejJkOA7LSSNPTiXxxfa+/3Z4YYvaLk3XWsPw3as6fmpTyfLv3Beb
rxcurDQuOxTkJ3GYlZeYBPHgS9t574rgDQnBRA4gm2iKuF1JymS0XZBJBI5yHZ2gM46b6Aja/CtC
mEXZ923fdRCRppeJ+JkMS7h3jmFG4XSh5AKEWYL9zKiVz/M4xuEEzHQCG+Tcrn81Mt64XSlIDyH1
yyvQRRw+yZlb2moTh8rgpx+Y4XWfmIxfdlcZnBzXAtMeRPHf31yrOe1mClCjG/aZNywXZfWJIrFD
+KUmPEFoGc4NW+Ar75sPISeo5UpOHDxBPwrUOuleHfs1isOnRvLc7p2NW0mCWvREnaxxgqRRDzTH
b4+7ZZuJCFcHnVpL6YHmDnPn+9R8Oxx0xMXh/naMcTAAOxI2rUILvOOx5YQT9RK0LDsMNRfG5+b1
jarHXgGhh4LxtfJbXDIvy2X22t5m+ncGSOhsJYDqIZmm2nFCq3ol1sWMT2r8hpP9m4vGQVEbnmu+
BW4m0XYVolFr7oTm8DwBZBufjz8PKOjgXVZgBiD8ux0/iw1Y5SN1Qsqec/pEZQGK3S0KnB+S4yA8
BEBrO36iKKRIgZAIZ/upzY/TRXMdoxiF9+rh8RXhBCh2knd5V7ih7Qzea18fbJbKDSSolRv7FuBZ
d22ZmNGPjdrihKl/oW6UyQLXOzcePhsVNZwaF8FxYfWZMxjWEht26Ex+W7HXU4V/bFlvqR0dINzL
4x9I2IFRUVgkdcmJNqaaHU6+mnxzir8ObyHkS3nbPh4AAc/DVsVFPRpKAzWFZD7r1kk9bn+hDRNW
CNAHgIHEvo3pPM9umSJ2MzLw5S+D98/jz/+dOxHuayTOeHUZWo3ybtfb718Upa0mZ3bDqbxYyfPw
j12+aMYpc7x2OU0/4uVUV35hB4rk9t65PdCdDglOOMXg8xNZ8CY7G+0mNZ3QKV8MerHap6I4PZ7b
zlOEXB1CXsBRITAlRlDjookXfTYAQ1qfWt2f06A3L6iHQQ+Ax4L2thjiwL9REUBiip5xtoL6I+vm
NGrBGKP9s8jy5nvjgykG7yl6ZCChLTgS69ir8Vi3aaQ7/gSSalPibe2Oj3IMA/cgAUBfuKZKx+za
YgG00KhelCJwZcUeOwcdhLWAsqH4DB6jyPCBt6jVmnGywhitviotf1Ln9Wkw3hVviLEgIg9TE2sE
ZJU4kcxsDLVSezMccsure88F781hVSOOihpx7CrcXaKqZ4MO/YrSljCfXlrypB8mfUCemdf1IvSI
sDz+3R7HrNEAz58zMxxJQJdL1X96/P38OhKO+2Z8QdV5QmvdXDG+Op2qv1hHT12bnxwHLNju4B1t
88xfECBV4N3BBQYVr4hD63WLroB8GKEBy/la0svj2excIvBLeRs83hHgDuY2AMVH5sQ2wloPQB3X
6F7mSkyEnUsElHsIPKNBEGpYxbNnmCNp7WkyQmcGit7rydW1/dT2RiN4PJedQ8g5i3E8wKwJnI/w
TumFPdjqtBqhun5w7KdZBpPYG583AAYwE0yqaCwt7KyqJBro0ezQasJYeV9Exz+fcymBxQJsJbD/
t8PPDbHTAiROobFcmqCUUY7u7VuOiAGCHnGIu7StnnS6m6WNE3bTiZWB+sS+KSD06XyAxd4wkX8l
iUQQWqnPSpW3TriYQVZ7iizqtLdnAbNCjSyv3UfecLtQphqzxV1gc1b0ulhnffqjkC3WrqpvRAi2
f5IveYvuCQ4inR/t/ocha0G/OwXOF/O7EfJdCzMr1ehQZ5kTlvH7lT1lhp8frvXFxcG7W/5XhLBb
dapZWdVDBMBu5nhJGwmYbu9JAhYGhiHgdPcQZRR8ODDrcjscGq8xA+tbASunkmylvbsDdHso28df
AJWFSSgLCGRmlcLARXMx8oL6FZr6hnFdi+vxPQsTEdBP5HqQthdejXyNG6tZFAt+zIXECMcGbxkf
LsDvzs6Acm33bEo1qqCyGQ84w5MUEFkUbe908xINtBJBVPkuNwIDtUeZpWPBGPTzOOia82SdUP2r
ty/SqO+eUlCNg10Lpm0kSvjmvvEpm75E4AKcOKE2errpO/SkKO/a2a91yVO7t8U4qzCePqTv7wM6
eq62XbI4YV1dDTSceslAjiOjD9oRgvggMKc8BgkrWrhNrMxMBqPFUS/SL3r5tbc/9eXXw0VMcF3R
kgj5XZ72AXfrdskUqx1y5MzscMaSAfUoOYs715UDBj6ceOBmbZRtbIdPkkZdnbG1wmX2yiWoLEkQ
dW+NYK05OIW8ukUkPwf6bZ5aZ7BCKwe+TvFId9ZQvml8eXxI+K0qmFZAH2qchgquGhAP22nUjVOt
eY1NnNBnhwUOmg7U1M9tf3FyLxv9dj0eHYFPAFYNTr0MF0PQPYPSst6ecertAJw5h0mfsWS3wwuv
yNxTu1RVDG8O3+Zn1f74eLl2tQ4sFm/Cw3OKXGs359Apq7EF9Y4VMvvFrV6lxQmy8fk9cDP+lHX1
0sUYv3jStXMja0a1Nzww2JzuihdyiHkXWk6GVQyOiSvra65G7uX46twML5bQTA0rJ73B8LlK/TYD
ZZfE59s7FKh7BAwbZSJIwgiOQJ8m7ZrUCgl1dinW89Rc9e56nFwGe4jjjEHsDYQuDsVWCdVSzW2d
tgZ/OBoQOsiQoTuWCIfzcU5sePh3Cc/UUoc1LR0S1r2fgkE1szLPtiTP+J4QvOK4yzlJHqzP7STW
Li64zwTLnJ0U45om73MquQJ3RYDpD3W08GRwjWxFpElqNO6UmmHi+oX1vq1OqX4+vqPgwsAEd8ER
jyD/VsSqJDods5mEFvuI7LM5HHcA0EkLqVTeEUwD4f12fFcBgQo6PpLQHr3GVk6xqUlmwEcQLlgU
wzlQAe+XDPzmVkINz3/VFyhb+dbnJ+Nrl0OQP+RBXZ5WWQH1zvmGH4Z6TlzpYIPThOnQpGKaW896
OOs+4EeeQc3joYRbCbpwNlir2Gg/puqhOX6a+y+mrAh/bwao40SpAlwNeOLCDBSm0wVmIWZgPjfn
/mBnW+7awyQA+gdkAr9Z57baWJjd1ZaaYD+lPvKI14LR41YtJCBsBBkAxomXh1JXyzh2OQkX/Vlv
fyVlLTnYeyt0K0AwPIqJkZ7WEKBOQfxsLZL9unOoedU0Ehg4dPx+2q6QUjFTa7RFD5nzoq9PSf/c
jRLTZm8GtyKEe6MetXo1J+xStfrSvy+y8PCdsZmB8IauQ1k3xJ30MB2+Efvb8bDpZnTBfjGbWhsR
v9FD/as594GVkOB/+3zhBBBjKBaUI0IB8xXkSB6uwDfsIHSK5BykYMlDJkZQMdUTmtgIp9XaaQkS
GfsBV5944yE3CBwM7KT7NlDtVBdpXs5m2HTv1DSqqpeuvWbMecNNhDuOQ1DBf3nHWUTrprDzhJhh
QXxr9mpVcpD3DoKJoBBnsQFdnfi6jU2X02bqzJDVr3b/ZV3R4eG4vcQdSMSfuDOPUpetIpq+zseu
KyDC+KS/G3PJQdhVBO+lg/Q/YjaGsFWNBv06rQSKqApv/tgkQZmfJJt1VwSic4B78xC2JhzlLm5T
A+AtM7Tik82Ah8cjzfKfY/398aHYVcaNHGEqqAslVQUkZOhO58zwQAuSvAF+ilpdZA1RjQpyZBGt
q2tZgwrzFSLWxDOqjzwwATDc43nsXX3wGjhLP8yOO1Szri69vtaI/VrGuW4+xW/wGmEm/Tu+vt1R
djXN1LBjI0yXd/irIHytn91MonXZLATbMjVWg/R8Fszyy4+DLVmkPWXD+kZumPPwIOKxncQM/21V
TUxi7b3Z+tyXX9JGImJ3Bg58FbRqhSpET6XqrLlnS2uGZvzZfE+mP9+g5pvhhTeamL06OjOG1zRP
e9Fl9Cm7X4/QEq5wKBsYse0CGeviVqZRmcD2PBntNZdFtvbHR+AM9JQOMl+CfnWrrGHJ4uJYnisl
8drk1xuWB2nb/47P5d94uZ2+lCqo2rD6aG3+3q0kXuLu/rkZnv/+Zvhe7fWpNTD8+IezeKZ6KWbJ
xb0nwYYTqqIADxBMESSZLV0Xryt2aO081dqF1PQy1LVEyJ4WboUIWs7jxUxMAiFW+dL4dJYYMrtz
QFbQ4WhVpGiF4evSjsFtUpshcT7o1btO9xfjdFzP/H0GP47FL1XhGIAOBGnByTHD1nmy/Lp6ywyQ
50KYDEhS9IjZ6jnW1o4uVm2Fahks2Zesel0PkyJz1DhgGMhfI9B7l6sjxWD3VU2tMO+fHff5eEtO
Pj7SsijjhMeAmNh2CuCZJX1m4tFRG38wgvEwT54wvnAUVr2lSaljfBP2xfhq6tEga8F0v494bg5v
P7BzyHOJcKHCnB2NMliTq+rFJlD2Vn7qDpfFIT1+K0RYp7VgwLIUEJK3F8b8RNa27/6sbccX1snJ
akZiPr76z9h+ot2nowcBeDkQs8HrAUcBoodbNU8ZJUW+9iTsu6fMuR5/jzE8wgtgJwKW+o4yumNK
2uYMYbHYCdRy9stuCd4wgRsJwpM8KmM6ksQmYfp5QWG//vS/DS88OHH/3wnka+7NtV+UMggEX+Gt
U7JdImEDVbWW2+pqEURGUr9ozlp3mpHh+G6Px70rSOLBQ4R9oG8xAFAvFU3LkRmh6f5wnlLtMHQL
w/MmnDwTi90kbCWGZmRNm444bj9LA4bRx+OagDvCsRxgBFHFtEPiNhmLh9IMZzVU8j80Wexz76Dx
PDVoZgE+Q1Z8exLo1Nl5hxs9nJKn0uuq4xsJw3ISWzwInF1hO7y61IbirABoEW9sGq+ejoMjkdyF
P4j3jBODi+G8Bi0X6qFS0HGh+fpzkVFc7dylPJzK63J5SZQILuwztJmm5QLSndjTx6Akf7nj58MK
3ogQHs2KsTwxJ4gwzwoLSStp+7NzzhBv5qFaaBnmtXBR8CKbDE1oWaSkJ1AsKsxXvtvp+54cv1GR
eMWTzJ9mpDPEYzAvi8KSDnxXaCXl2YNkGjvbFPhFUBOiRgW+s8juB9PPmS2TsSidnuuTfZhcFrlV
C24HGvLB77/j328rramTIsEumn11UD0zHfzHat7ZSZwtAP4sbAuOktwehEJtx2nMSBGlo59rPs2C
VXaU731/wKNuRAhvJm3UkjUMIuIiQOthhLRN9HmSIWF3pYDuzUTCmIduhQgDYW6PUmYN5LJpkNl+
np3R406T6VvjcWvhfUBlGKim+OGAJGEyJby12qiR7K77i2W/U10PR7DTzmnm2+6LY//Z5ZItxg/a
vURwayHZhHTiHfwBza3tmPfD6PrCW3XPRZX27OuLNw2nXj/HhqyufWcl0YETlwt/x7ExhC1BTZdq
QJbSSC+CLvPj6ZKvvnWYkRFpXSAZkaNDchc11cINjK5ZbVPlCgUZ8D+a+kUDtaesvmhnb29ECHdM
OVXo41xBRNWeh+xnzk7q/PPw8bFVA+8QLnskU8REo6KN4KJ1ZjRDMV/K+DIaqlfKygV3p3EjQzBJ
WNF1tB9W7OzCL2uvr4JSPX4LAEDO2cqR7OVd8ba3QKnRzEkB5onm9GNRIrP/aZKFzfZ2FUA8HEXO
WxSLzO79tOiAf6IVlKv4Q/akN9dq/BDPh9sUY1shYQO7BCY078S7nQm6+o0I3o00MtHgfLwyVWL3
7CnjdnzhPUEx4mRO+UIjyw7y4ZVlgRT1siMCSBSYJhzSj8iycDKYNVhJbHZNpPXPjXY1mqclPRz5
4EhGeMQcb428qaBvo+/BOWT1bVR9VVU8i1GMmOzjk7HzMqJkEPgg0LlxjJCwUHmbVZk+xlXUPuXJ
u9yVzEA2vBCVWLo0qecMtOut+f2dW/54/PE7mxWLAnISXhcKA0u4OeY6s2rKkipauxNjXkrfp4uf
H25BBNgcZ4mBYw8vAA/Xdq+aI45cytAmYPhqgiaGSg713hLZwD4g684FiWXGbe4UfaZqZZQzf7H8
VObr7exT93Z84ahlVV11hYHxDcfP12Bhvi5r37Onh1sRwgrNemUUakzKaEIEkFyL/LmgwTpJ8oy7
UlDyjYIjYLnvWruA/Slu0CWgjNbCz3Vfqy908Ez79HhP7S4XKgQAAQOTCCqCttq2YiTo5gHa7tgJ
mB23OVedJNC1NxEHpw1VJwZBkkU41mho1cHx6NDyMPtgzBfir/OlzSVojvttpWuEFzYh3wWKVzHx
q+p9OiptlkeV4yOuv4ySbXu/Ttvx+SRvorLIevTpXGJ83fRW5+zOJ7c8fHlABJwCLBXyOERMbM5m
XlLFBSd32ttBB8LM9HjIEVqGU/C7nzn4VwVlM6tWAXops6hxXrL8UpYBZRJiur11uhUhnI0xUSh8
EpZF4+DrlU/NU3Lcid3OQthPCyByPUkxC6s79+zEZPT0kik4wjXrNDXyLgXGHxpfXS4FeTaOX1J8
CtisqNo10EZT2E0uGbu41OI0WvVg0M9OGlgyy2ZvFjaK4MDkgBcDVRTbDavE47TUPQj8nClAqegY
f2rzy9G7A1bTjQh+Jm/OhN2Oo01pmkUVFip5GvqrctxL24rgs7wREadG1yotRGT2Nw1QsPJqN75l
Siayd3ncTkRQB28VkcAfx1rFp266Nur5DQsFZjFezQ6LXCzJQYh8QRUQAZpAfWryU11epFTyu1O4
ESHoguROP3aFnkZ27wH155TXx1PYHZ/Xq8GlABBM9Mg7RaNNn1lplFieovqdzCzgS7z1J6Hom/GF
73d5XGpMMf7gvibMy8tXB8BhGYJ091DcSBG2U4nQYNYizB+ZxVnPXyjuKCd6vFCyiQh7aVp6q20Z
yOrtbw6g7o7v5s/lJBEi04Zwy6J3oJYiPZxG83KO7VMuu59k4wtX7EiALrNmPj7xHcDNqOSVkIwv
JrCVrHSdzMb44OfsfhWycLlseMFXIX1ut22OzYTARPPNkpjhstGF90GnPXFw86VR3z+bzXmU9YDf
3UGcIRAxPOAHxFe6nzrHXsiSRmCVMpsLy16zwSvJH4/36e4sbqQIW2ieUnvSW9xJ1PFNdo3d4PH4
u0ftZnxhC3VgYasSGwiqbn0aw5w9zTK6hR0JcIKQo4C3wg0nQctNT1G9NidJ1Fdeg2KS+jL3kijX
ziKh7BQM+KgwwJ0nQhWWsc+MOh3AuRbHnmv/3ajz+egyAZ8FpxdgbQQh0FNLeOCahq0LjdXQtK5W
4tvlaz9INHE/CS4CFr6Bwux7+9tKUlJNpNTCUvftxDj1qcwQkEgQk0arU+Qd+y0h+9O1/EnmQeyN
Dypi7gyhBzxs4+0iUUJaM69SLXS7p379UMsIVCTj24IS8tJShjWGEjpr9MrAro8zxSFbZCHlBcTf
DqzWtEZTQ+RBC6nxKct+FvBNH2+j3RmA0hWZeDAL3N0ZaCMDYKeCFTKsLujjxTdlNZT3txKvAoWp
iigzzwILa6Rnw6gO8wjoNPGbr4oGqt2wkfW32psGYktIUeGRvmeyoe6UjGqnamEGVFDyeQSJyvF1
uhUgzMKp43EEokQL7fxdNr+8Rc+3wwtPQ2uYCUW3Gi1cY29KAxkPvmx5hHPQrKM5ViqGV+zrWD9V
quRN2NUxODUA9QfIHJ1YtudsqOeSssHQwtrw0Uaucz+42jv9uLWNnXQjRVgk9J1CTSUqo0O3ycEh
mwX/HNcxWEfQrhsQLXArCEZe1a/gbWicNXScMsiSMjhsCiPNAuYxQI/RyYeoohZ0JW4mwPJC3UT7
addXVxnj9J6eUS+JKw/BH3DZ8N/feD1kXepMcxY1LFANbdaXVJOFM3Yk4IDBM0Q4ERwRYpCPAvKS
2QolwO5+S9xfhcyGuX+bgTsCMpg3OuLbSVgjZK+1Cjwna5ihG2v/wfoGpNZjLe9JAMkMbgnOvgk2
6O0a1VprOIuTqeGqvFfXzrfX3G9rSehqZ5k4AQEItNAjBQ1GxK00lyvpQYsaxtWrurwWvx7PYW94
ftaQ4+BEIOK7ma7uHA9asYYu8ZPZK2QJlL3xed07LAuUR95VedIJLCn2uizg4RmTV1uVWEc71wVI
zdCuHvkszj9sb1Wgr3bqlnG7hC+6/cfZV5Lj1xE4/gCF4K8BIFrC6g+NsfYl7ZewvyaoVUhfV/01
S8+HdcC536BmA6ARdDrYTgKRk9luxgXAabCmfc7bL28ZHlBRfhDAXSKukZEMlkJBj1Kyv0rwx7vH
Mdm8zg9+AopRuc8g3KYpdaZFzYDCbwFZSC5McgL4Gm/9cgdmBQqQQYyC6+6uj8U0tmXX9nZYJV6G
bRSVefB4hWQSBEfhP9R9WXPcuJrlX7lR73RzA5eJvveBZG5aU4st2y8MyZa4ACRAgCAJ/vo5VHmq
pJTG2bodEzHtclSVnUqAxI7zne8cXRWuQhWQBchXjrOyZaaOjKP3a0CQDyE+/HPIevFyj/BFqWpf
qhMcwDg9c48pWLwzFdBMf1exPMKLFdtqO9soY8J9O8VJYy1T2aff28+/b6p35vOrWpaneFELYZE7
yxkvUtnbkG3cY/DIMhjfdDb09RAXQwQOwt+vy48D3k79wMI9Ke8DfhJNG1Hd+9/kfAxifb8iLB24
u2EJOpzZvZrcahg4BMIcRKe3eZn5dJ0/xHr1+wZ7t1uwPi2Wb4sY3MHkdmNiGdy7gr1FHpiVquiS
Qjjj3+gVLFOIHoMYhpvWwV438YJFykDdwOKJ6bIi//gEgRovcumftR3fJBV2c1w5kxkgBRtvSLPT
P8Pi4ycamNbhjotA02JHddhMvhr6Eb7hew257x9VdaQX3g5b+KPhbrI4pEHs6rD4YMTm4U+1u1dT
arwk/rANG1gvBNso2E4AJ+FL9HrYOh73Vc38aV+T63Ltl9e/H0TL11/PisXRD1qz2OawCB7mOfVC
CbcsUHx4R/WZLM/ZxzMWXtdwMO9IqJupyb1pn1Oa6P7GHFue3ukBB8IuYPzH+M8b2QK7jMLKc1uz
ryuTij5IhsLbfbyVXlZxsIw3RRRMUHE3ew9rXz9n0AkK2TE61bPf92FfgM+ClwGlGj1+0NUFN547
6GnaD2oH1ZXWS9oOGnqbwkpDJyFmpYMsOIZNv9N6uEnYOMViSYSs4cEeXgyyobLv7X3sjmmkdDYe
a7z3agBCE+CAgKjQm9eiVo0ttuXz3uuLhKR9/vPDnYNDLI5Qi5sWFrwDsI8HsGYNRG72vDq3O5pM
vE6G6sOg7pI6jMKxjgDKOtTGGPMpohBfMXsGG/VazmlzbDl/p5le1XAwxoyarXpwUEMXpdE3fUwI
7u1ugSsjljlwPxea2eFZx8sD42tTargWjwlRZ8baTGPixUeWw3erwc6H2bJklRwuh1A/hTCAR/W+
rT5bM02ZPjEaiA1Tye97/b3mgqISfgG8RL8fNBcE+aqwFmyEbvydRZPQOdLhy6g5mIy4XGDfgJQM
5CwO2bKzGpxR+7XeV09Boc7lD+97P/Lz7kf68ffAaSTEfRgcxzfyXT2vG+aJqd/TIesTvzvSH+81
0+KDiYmBbsdG/nr7CHATdkfwm/YzLbPHwvmwaRH8I0H8QtlkGVqHeD5IZzFpA2r2vn3eOhvn/sOt
gzxlnG0XZVqwfg/ndulCjki4077iKhF35N+QwkQiNBQMoeuJ4N8bLQ5cOUBgLuxpT/yVjLPpmGTX
O/urj3PT4ofk4o4dHux+nS+JmeJg2BdhnFxE7ufSOXKJeaeH8dygTC1qmwBhD3YNNwD/RCs57OG4
NJOzXN1+vAuwKSGACY4f+KkHG0RcCmmzUY57XWL0w0Ltv1f8QQ/LyNM1n9W476ZsDlN6bAK8PY0v
ikB/P/7BOmFXCiDHiPIjfz32Sd5uHOdEiNX48WP/q4oO0zNGyQOn9lGRpzLJEhZdxQbGudjDP5xm
gooWyii4Jkg0PRR27waaM0BGqIhns/I3sTXuft8n7w1aZO5jzwa8BZbcwZAihuJQMCFkwPMbxz7x
pmz4eFQiRqgd4NDy+y2GFkxdGzTKtfct+NuZtj+6bmDrQcYbbhaLTwb8RV4ve2DX1r6omx7OKaeu
OX36ffu82eQWhuLCboFkK/bSQw1PHjPdgAvR753pTPlOYsE4j39Wx8jUb2b2QTUHUyOcwn5wJ1Tj
tSSzfQqr028ffhGsTeFCusTegOz6183kFp2JkUQpceZYzdGOzFs1bCf28Pta3r4HTMIwZLECAmSB
ke7rWkrhQTieuc2+9FIo2CSW82HmK4YRtiCEARfKESSVXtcwx6JTUY8a+JM8ZR9l3x0UfvD4dR+1
ETUonLqnxsmG/Pr3zfN2NL1++IMtGmzLiarKafZWdNLdmmDbwKBPbH9fyZsp/fwS0cJxjvHvQ1nx
Ioitgiiv2dfhSSHPTHkakCMnpne6edmFgHksGY/QVXrdCaqNWzhblM3eBmkjGerV79/gneKXWDIy
r/xFJugwH7ea/ZA6I2n32t4+wvD896W/0wmvSj/Y5Top5YQ3a/dEJ6WXFdYWwt7NMXXFd3phQdrB
j4Ma88IFf91ExYQJx8NK7LlzO+Sbaroj1seb6VUVB6NJ9/BGiSQTeyd6cN0z2WYfbqhX5S/d9AKm
G3ppC5ui/NE+Z+OmiHYGih/HjEXe6WwcvnGJQEQcdgqHwQPjekU9FELsdX9Wh0kfHXmLZel8dbpf
bMkD4OK40IH6cBjCsWpFfTsPxJ4GiQ5SNW9bJxH1ncXT+RgA9V5daDIoQiARHufAg6GFvy9F1bVQ
SSaJI7KxWYED5oFbA13m6kjU4s1pB+8FBASqL4uSIHa+173T5Tm3cxt1kRs6ZmJIC77O9W6ebn8/
Ct70z3IrQiYRYkfYPqDx87oeTacyn4e5gcJPhstw/+EF/aD8g41pFjz3W4Py7XrI5tlKHP7RCf9c
A3BHCLwjf+XwWFvbUUeGAAuiVutuuCrIts4Tdkzq7912Qg4k1GYXDc/DAAbovGNPm5jt569WnQ7H
NLjfrCd4CdyBkTkGGg/uwAdDy/ZHR8Z53+7LeDNGK6MQYTjSTu+9AbAbZPAgjISkyIMqgrJRuTtO
qAJJK3MijhF43iy8yyu8KP9gJBGf+kU4jO1+klk0XHNoJ8tbRba/H6/vNtTftTznGL5YtUQ7j0Fj
oRbapaq7HrovuX9k6h15kWd070UVXk/GIJxRRffkRAnlZ5bO3GNiCMcqOdhAopBywgx6g+VJ5a2d
6pLJNLAf/nutdbCHzLAMKONRt4t1FKlTnyfWMbDz/Q7BrIA41TMd5vUCgoClm7el0+7HMo14ak0J
t7Pfv8W7Ixd5gvD6ATb4BheeettYdBgwcquMVknhJP9G+c9Sycg5xrJ+MDNaqXt34mWLdX1ILm3A
ar8vf/n+qz1qmRkvyj+YGXWe97VQtN0LPHy7maJ1no36xDlyB3i3mV5Uc7DU2l4+cl3gNXTzkNdn
JH76/Wu8Wz7AU4Dz2Gpheva6p93CkNwtBU5WcwY11fFYwtK7IwnIB9Ym3Idxvn1dvtGzcFWBZoLO
GdINqmFzjMlwrIaDSVfYc6WM07Z7pBFNP0u57j+sZYOuxoEQSWkQpoTg+kEfTCaY9MiDdh+Tk8lg
GzqSfbO08eFQWkw8EZPEjRjJUK/baBwd2NQTzDY3PK1VRqrEui823r3rHiGuvNfZLytaPn+5CFa1
GGsXFcEApIReyLz6+GBCBAHIMs4egEGWrnpRPsAQ6vA2Xq6SiSg+h+zn78t/b869LH9Zf1+UT5sA
knltjnMNwDQrbZt0ite0uxT033kRcD8QMUTO5pv7WBzUBTPcNHthpXf0GBb13ohdWLFQFwzQSodX
sbEKZ6cr+wbHDre8IThDB0c6+lgNB4ufPZiOzAI1UBgqQ85Ln0X5R4HNZVJgXgPbXOxnD1PGoKbK
c8sZG8TRT2hzL4aP3ldRPvIIFoFKhNuQMfa6r4NCa8qQhriniTtviLf+/VB6byoAhoM68pKA/Uat
tW8Gt+pxfILYzC3Rlx8WucfTLysqQJuFXnWI0Q0NaPoaYjZ7xZJmSugxSux7j/+y/IOZYE2C1azA
AEU2SdQmwUcT3RDsCJDPiLUOZnOAlg8W1daRjiqDsT8vLRj/Rg9IkDkyxZYnfLnoHdZwsOh5NfTN
HERWzum4tcVFEH+WZ7B5/1gvo/kBAC4T2Qe9CuP19SCKdT570czkufrSFCde8Wee7H/8mP5X8cj3
fz6u+td/4s8/uDCyKsr+4I//Oq9+SK74U/+fy9f++rHXX/rX98dWVu3hj7z6Bgr+VXF239+/+sOq
7aveXOlHaa4flWb9c+l4xOUn/6sf/uPxuZRbIx7/+ccPrtt+Ka2oePvHr492P//5R4ye/o+Xxf/6
7OK+wdc2eIRWPZrDbzzeq/6ff1juJ7AVwNRelEAcnBxDtPf4+Osj3OdxBgCOiUSuZdL98Y+Wy778
5x9+/GkJqwOCxFxZeF7YHxXXvz4C+wQHB8Qrl0s6+eP/PNqrzvm7s/7RasCIVdurf/5xEMFHdATX
yedAHvhwgM8PUypK6NLayikxHSM4SDEF/yvBgvaL1en6IuRWeaq9xsugKxemEBjpz2NbqRMxkWMo
zbO669+D/88nASsIMtGQyEG8+mB6WZMrBmBNU1Jb/giZnMgza9HM5IGEVb2P3PJ7ZEh56dOy6BON
I/pGkrH41iuLsKQwPbnyEVvY9sPQVEnf14sHuS6OzNDXu+3zQy6sfjBcwbuH2ufBaWEIFA6fHsih
3aDrtVVb3kZ2J5BeScem7NImyo9xXp/JVwftAiYkTooLBwwXg4P5anVYN3PXHxNepbqZy21o8/LG
cmwrsQPD10VgvMzK9deKBkXG3cJLvH7yEhVVNAEpF6ahI602IyUyex7n/w+m+qV4bG96+fjYn9+L
/wEzfiEB/N9nfAICdqWblxN++cKfEz74BAXMCDnXMAuFsBdOIX/OdvfTYs+MLOOFQo7c+wVU+zXZ
ifMJZ0PQv4G2IakJKOuryQ5fGcjwQTQaUxQY8gdm++vRCw48Bi4MO0BpgVUOpHAPRq/t1xPrmoAk
lBh7lY9t1nB9p5l/mg+yX7uzOrLXPJMn/h68v2rEsrLcaXGOPzwRVbzgY438g0R37mffofdVaTDB
61uV6xs31leR0CLBlLqLNflhe/K6rsSDaTqVSAsu05o8loSc0b5Ng0595Z5hKzUExcpX0ZGgCTKx
X22/i2LTwgxAThO2eXTi4fFKmyIP7Dx3oVE7whe6YVOigo5elFVcygR92q4Dv4SJLQI3t9Kn8xWt
6EaWchE/mj8b3gYJK1qZIGGzSv1BqsSbYisB7KkumFd+IxWkeWoP+UDK67zvkY6vpO8hH3zmiadL
92SOLosq6lcd9dZqnPwEPCRvNehi+Ny2o5eRsIE7UF5tXTuuh1VemIfJ7S+mwUeMqoHUdGg5MvOc
1kpdWSeFsqZrVyJ9REuv28wx/CKkOxVno6jDzNaBTGUID8Q50tkwM9hBqdJhWRuoKCtJ7Vx1/WBd
FXkRrGO3rdZxK7ytnqMi6ebQB1PGXsVWf7EoKKwhDlNCZK423mNOLfqouF+vdWFNGUSqp4Roa2VH
VpeC+najAPevy6a9K3s/3iHW+nX2xQ2B0RkvnD5VE6NgBkMSodY23YTdPJ8tMlu7esy/OFMxJPYU
Ywme0EB2XMgMnhzWRstKrG3eqVUxWCfx0H3GWdC+ngcBv7x5aFeONVjnsbFP6pq2d7Gv601uvA36
MN52nOvLwu4g5zi05Lxq/F1T1j/HCrJ2DCIQZ6S1tZO1sVduqqrmCW1KuqlFtRnM6NGs72yyI3GO
LGloRvinkWFhUrG5vOnc1l3xXMm0K+sVtiU/qdy8TPshAkHO9j9XcCyDVlC8i2f3vo1lkzncmVPT
xlM6u22zcpgHJKKSK/huthm42TqpSskviAUv0YHybsWFmPF/pM9KpsU5MwNkO6P8CTm3xU9ott8r
07N0GFhTp0ga77ciaCBbkzd11hTOlFqItSV15PCsCyVyHxy/zuRQFmvQPH+04Vzdu5H1ZSyZd+mp
ip7N0A/ZuLDOOS2d4j6cOfvaBcq+oQYuYiVsppEtRnKVCa/wz6X2rBWyFmaakLoc0zYU7YnMxUVs
5+J7N+XhtnbCMmmjoslUE9KdVYk2s4xDV74EyV2K4LKsHe+2B38KjQPSbSPbMBWQBrsA5CTWcBIn
D2E1s5XVGQIRvEmu/ancA3nsVwiRYclp4niL9a/43NnTNZK2EO7zCraWvdlC2WVblSMSDgI5ZtLp
VZZLwVZFUW6ROz6tom7Mr5nv0guiBdm4rc8vLDuevxk3HL8hVdG/YsaRq1GWOHqYoczBBRdNEsZX
oNLrUxkYmIsSM577MShtCaSSM+aG+abX2PUTz4JP/EQuA0e2qWByZfclT3LXnFdj+Nk33k/fUz70
i8Zwo3ikV4QiwyZx676/GsBThYO9WHsy8jd2MEbJOIYQq8TBUa1U5QNI1FP3c5isOC2kH3zLc5z7
TV9tDTQ7sqIScaIIpIzSYsz5F7/V97MLkwKHRv42lMFd7bn1564I1JXydH7BlVOcYxmqUj5ANYEW
UbtSUNm6bPuYw8PauPtonqLvxmrrTYWxeiU6Ic5E1bK9W9MhDTnOSXkAbqhbUZoOVeukbi7u67FR
G17z/ikvOwfa/2FxSXxhJ34V6nR0e/61E+V300xoS91f98Z2NqUi/mlDhjDRln3ZF+Ot5fp3E7G/
EKqhOzPCbvecsq7cUl+6AbSHBudaefZ0Qpjr7EgEaIlhkXx0pjY8xUE+3won12MSIqEpTFrRxC3i
woWza8IOI3HQ1SmUZ3KThY5kWy8UmNeqGfwqUZ23tb0W1p+15SDPPacVSbjpxKXoiF1iJ+hExjuh
v4W9dKo1y7U/J11Zapq2eW/fLk5RaFnZPvlCN9u5d72V7eTIjAwLZ9OHeRblFfvp9sbNKjitnfpi
5Nsp9mmDXOg8fCAOQmeeVeXZEMelm0zMqVZN78mTgkgnbVnQZzkvyHnk1eIql4xe+oyZbTH51g5a
obaXFNr9MVdVN61IpPNbFWonrXQ5OBk3YrzIu6k86WfVXhW1dlYY1jvAwTVNqRJeYhNp1pbN50yX
k4tzqTfwVYO8vayJZwt5ziTec5l3S4uxE12PWStikjQlCcDq5NF6KN36nIo4f+q4P+xlDqr6Gm6k
yYxZs7a1NcN8rx7HxPUNhY0y1YjwuDOLz3RePo2Wir9wqeKVhX3+HlFlfupqXCWSzpr1qVtC+ehC
6EBsRlY3WcidhmVzMzSXos79B8soSE5747yd/OHG7dr8pDShPoVqur8SVT2vRKwfy6ZgF2pq+CoI
R2et2HgiQ1gI1x7t9wpJkGtFmjspOUi9Aa7P2A14uTUVxPgKxkTWTlF9zmy7yEw7BFgmDERlCYvt
K265/YpO1lTgKhbBYVJ0Sx9a0zeCXB9G7DnVLF7HTXdZqrm6oOPY70CsOouwA53jdFAnuJU1bcIG
bJQae1zGJBtvRNiItdVXI0WwalYXeUyv+8afUkyI/MzqY+/Ow9kjFXPbXpKo87dGk20zUFmmNQT5
ylVv2eWWj2F01jHP2VHfyZ90CCouoqxwy1al3Dq+kFvu1k+VirxdRQJ+2jks/lIpDFIs2Rb0DTKl
ITZ8YtdimK4rWzLIcRQ2lNCh07KFR40u0twrGeSalb+e57LOZohenPsdXG7d4MllErylks/xmjXT
3hDVdglzVJj1dnEuS4gLR8yNM+SMD1CKrQ38qjR2NUF8bEkBuRgl6TKmLfF1rqZ8282cb5U/5qfl
lMuzYpjqu8Kq5rUSEQTysf2dygEOgEkX62kddRK6IZMlHnxW5acjDdSjNeV5k4xQgFu5DR/Px8IE
G4+U8toPxqt+1GXWtsXNqJx2N7jRmM6gjG5irx1Snjcglo/EhpGo228jLD8rXfRdFta8PuWO5V1G
YxSkUe/5Z1DbVydtbPrNDHPhKndgkAbWZ+1H9JH4Xb4mFkUCUtluaeRVa60tRF96FqetNJiAjuGZ
9kaTjkPXboe6ci6cid3RgVRnpZ9fz60Mb8eGwEi4Yu2JP7g/Ww6ZTeX3CVRrvS9iGPqrYpi3rES1
3JY/JfL/+CydBKpGNKE2TO3ysr4KrcFfVWLQVzrSChvbHEUX2EnrL4PG5qm8gmN17LrTPqyT2h6L
szaug8fcU+JcTdL9UlVFfBf1EHcgtYnBaxijKRPQA9iXbjvuR88gKjYUsLGfkd1fJnzUEAgAgn9K
4lrhglx/DWWOA6Q7ssyLugpenUxeOKbAodBiNdZuvs+d5tZXlkoB+tvJ1NVk42ly4sKr9oaK4Lxj
iqXElas+tNiZ55mvNWC/pA9itqsdPay5DHga28OaiPAGK12VNmEVr0iInWwo6ych9ZzhpveT6uC+
yftbw8UV1MJDZKpEP0Tg3ZsxKG95XOaJU7jnNGpuBQ7aJ01VfkXeTB+keLKsikF9tseoSmOL4TTZ
YPCNShUA94dxV1d5lxJHQN6cEb2t8p6sG2OajNcuTcNuEpdzM99I3kZrIHh1wtQUQBbKQXv5sEqd
WFIbeS6YLa6FCxlz02AH9WE8Abua/KcFGnYi1DSnA46bJpKo1pRqReyiTjtsYEndG5YVXm4lZavE
bQBc5oxCv25DArounCAhRTfsABY154ywZldACDCZddcmnmp8HEYjd49EST+p/XLhuQ4sdWdkljrh
uEZIJlpD0Zhcj5P4CWFlN8lNr3B1CtMe/IpkInGfjoF3MrDevoBMwpi0zeytwiL8HgpLbSdZTZd+
U53UI+vXRR3Np63wdZO0kK86M4xkcK/EpUtJklJmZYUJnSvGsUbywM9C3/LPhATVoqxYkzi9WyR1
zeBeNoU6WluU8TvgTnbaVvMZnaboJziJdzNrH+xuhr5Xh0tO4oUAuUfXHh4Kupx9Q4/duH2hOYi2
LgbqROS2FXBl3RnN/ZS3rs4M6weT9L4HhRnY2m51F29jbW1NK7iXhLZuNRyRRoGhh2vmnPdPBbXJ
CokNWI4rHlTp3BPsiYNlMqnsb516Gotp2gF7j1giqunbOA7x5VS68Q+LznPWSz6mHCekJFbMThyn
mNYT5c2mIv61aoI+9YV3JWn80Er7hsEz88TnmA3VjKtkb8Kbqqz77ZKs/XVqg2oDUuPF1ASf+zji
yUiq7w3rzIW9rHRhzBgibPm0ieNQQzHTj5oUscXGJDjq87O4cXZAqxZ1xbDNYpf/VHpubihMGxPV
wnjFL+glw+TLsLPMCZeE7sZG54ms8GSdjk/wTN8C84WZwqxbh1/iwu5ey3DajMHiAdBM5hqZp806
qkP1jbsUN+WoCDY6p+XG7o2T+LAa3aBj8GqxA6uaGfclPN+wtselmSJMWCFknSFM0mDi4QVWsqhP
REObNQbQKihruonhthbZ09nosnqtcBdPw/waduf0fGxzbFlxYYAIBJ95yLZ+AXkZkwfzWTXj9jrb
cZ9EWBfnwfJvPF5aX3Dm1meDF5hd0zb5D3jdgj0RIUcFmTlQ4abqTlJ9ElIJ0zIO/dEw5l4GH8oo
s8goTuqgFm7qe8L+rKpBbHJmW+fQVnF3/eCodSg5SRjuso+zZ8SP2ZP1WtbdLx2ODwGFt7zB70Ps
71V44L8WNtg88gV4V4dF/X8YOABh77c4YiX/cXs/Vuwlkvj8nT+hRM//hGAclIgC8M4ReSJ/hQ48
7xNki2G3h/wShBzBGP8LTHTdT88RhRi6wEihBxfxLzDRdT6hHHwKuh1iP9BM/QiYeBA6AAkNR3eI
GCGSt1BVkG3xOpAE9hh1oxkZpCzGVfAhx8+MWOJpLJ9y4ZWA8OoylmGROjXtHZESJG0WRTIPNfL+
U2UNtFjXjSTk+uOw9P80wBkI6e9GykX1417eF/r+5Uh5/s6vKFPkIl6EmAdATDCUEEj/a6hYUfhp
GT+QYYV2A8bQkpH0C3h2yCcADOBXIwkHbHqYgPw1Vhz7EzLuEOrAuPOfk6U+MlZex96XlDeYUNiw
6V4yohZG9OuhEjLkSvmsU2vZzh2uyoTchFCTWEPYjh4hjrzGuJ+revZKQW4UvBBB7H5dFQ88Qeoq
lusx5Luu6a9q+GmVkXvryxwHT2v7oh9+BdReBtDeVocmR7gf9t0wdgCS/bo6KuzIjBWR60B7t34e
rTxnZknl1AxG7ux8RkT6SJT+bVs+I9VYFQCaLV6Pr2sEqox7tkaNpU8YxL261TR0q5y1cfL7V3u2
3/0bvF+aEiqcSABDIne4SE4chKOJ4LJuIyPXXZGrrScpXVVO7wF0FAXM3JySnpJQ9bfE1GLdtsOu
NOMNSvo++OJrg8tQywPlJuGI7doE8tL2c7EK3HzXko5eE910R/gXB8YLyzBDPjCiHOiOJaHzMMWy
hvUmDgfA9WqrPw94d2YatQ+L2Jw14ZQMpT1kA+7zSTM4MExGjtXq9012GMT88wFgt4LJtogS2ZjV
L9k4U1Fql7OIrmtHAhdpJ05PuZ/DNhH2rpD4aZMyLnaxY6WRttK5CaF9EZ9MBbm37fGUF5OFA+78
w+XOMW7eEiZ81ZnLboG8SqSaIMT6xpES0v11CdyuWecuJXo15wFgBTieQsJNA50AWDGvGk9IKGW5
ZPSzRvjeEQYO8rEOHgILEZKQsKZA+u7XtvWyeeo55H4F0ZV1M+riyaoN+Q49HFKmcRPaOwtYDk9K
OVPk4rLmm5XL23zEKTW3WsgWt+44rAYBktOM+NY1viZObDLba+i8+msvHG5xVspTPRRVGmGGZLHg
t3zmO1jf0a9TvnYHL8LVLy+tVRGMfrWaGncYN4t3hgvRTkSeVjwGVnTm8s7xV7k/2A+B6MPhuvCY
8xC1rL5oc96xxDFW/E12VX+n8Asc/Nx+MDMfxYWCIkgIrx2A4slkOoggtFXjJgC1DJCFOt4MWjYG
9SsFXMRuT0nTtBfhaBrQz7gaHqsZaEwyBhr3u1BJeq+sPv8iYeSzwzJEvRXCHvOm7ZlZ07azNnYV
8ukO2IpTb0xum+AE8nbxZvJruoN9hrdgmQHkWxUwq4Fa4rFBZbceYUEAyD1iZ0BbkahK7f7JNVPd
JdSJ8gumcKHBtVmeCQoKY+ILsKcSZjrM52qYB75hmuN2LMP+qXRHsw0sHt+1cZ7DfX6ymq9tGOQX
7RyP507Yk3RwYPMFpXkKC2LhI04kvBqJ9TTqaSrBnzgpwTJpksHnZtuy3HHXOK4ihY80mkwpi7vc
TrogHjelOw16o0ZoLK6iAukC0LENzmKY9+FCy1z1IKrSuiw0EWYHCqcwq7qA6v0qUlDRXckpmGfA
THXZr9GWI88a3677k6az5S4GGI6XBGFvCDI99p3ZdZI4dCewnWR5BQAz5WUVrhGRBHDdAaDDVkYb
OB5WlSm2rnFtYK8e9U5nHfAZ+Asg/cT3+s9+QWo7A9Ax3bt+V+vEAQrWnVAJF/nVMPemOJ9VYdWZ
Xdd+MlFaX+XUF3GqcS2/LXg00UR2/ZS1Xet4K00Hq3ogc9RX6RQwGNg2oXCRNyFDcjVZJi93UaFH
gPUVe5Kh8R8BqowFnha3EZqH1Xa2aXvekag/R8PVT5COFition1uYBvjseIzdMrOadmEP+e4vRHI
0v8ctg09tVgMsMGLaJLbQHZAeJD+ZS4mXKwZwizV3LH1OHjQ2tN5cGXiodw5s3ERsoiLzPdLbzsL
G7IjzK9Py9AdEqZ9som8QWalj6tx7dZsBSEu5CZ2Bb/P6/YOiGiRugj8bpnABbcxeZjpIXywi6hY
u1M1ZSyAQsfs8CiBNNISr4wUWCQRkN+phFarY/wrPkwAGkV4Ovpwy7CAumesknCdwHU/5US6Cfec
C/iTekCP9aVx9JnjcnGCsBHQg2ba1bZ0VnPZz9vZiW6skEaJqxRPBqtZ85ZZlzbMFxNA8OVqUr2z
G3XY7HoeIRo3VS2cjFQL0l6sv7rBAAwGnvTuWD/VSJjdOVUBz6PcIreW7YhdDYGZ06mmD10xj+d2
681PU+1Unxusm19l2JQ7WakmG3qg8CUDdB42WMkbGTepU0UtwK+pygSCDCfe/2bvypbk1LXlD112
iBlegZqrq+fJL0QPthCDJASI4etv0uees7tru7ri+Pm+OewwooSWtJQrM1eVe6s+79SqQUkUgesg
xLjupushHZVMJDgJDOqe8hGsQHvpUXZpDZlMGinCMHK9DNVMUlTI2lB9SZQ0b3rG3AK4bx/eWX7t
AEThW16YbQa0h5ZYVZU6lMrIbor55uywZ6ewHKRGgkO8V/g8JvnkPtaFWRzSvCt2zKv0Apay9VZn
uAmjGUgF4r7wN/bY7yWgiyUXJTtwGNj3zBxy9GpGBrmQjlKIaFQkdDl2vzIjsLdDy5oVsVAAa/NB
PqLgHaLtGZ3ylSdR01a03FRtT2MgR/6SyuYdcls/DixVX5qFQsHREcRY1SLrfrUUc41bDRoPofSA
Oo/fI60AvK5Q9XIeBp5R1LKHae8MXnjNq3Dcmh7AWx46+dbPffshw2axolRYK0NJa2+2gw9Mjr8V
uP1dgtpcrYSYpoPTTDdQOdJ1YHSR6oTXAbAcJrRkCB22rzkyFYpbHgr0cnwq7ZZvSxhavXqqHX6U
ZTAtQt/NqwgdTux92/IKhyfDuRLIclyhByWapgtkhXnO2jsxFtPS7NL+MijLNq59O19o2AIuqEPH
TZ+FbswsItAzKhV6Dem/C854IxZmPtkoi2TPKqOolQOSCSNHjc0BR7LzNrBQRG6h6j1BB6JFwCwW
eQMQWNS1JhTKqwLYQ/2q+bTVYnoppA91eZqXscRPEFGQvjbYnhZBxW/Cxp5WBKVuu7PiMsvUS9X1
+YrWFolzYIcbqejC1ExdTZl3KbP+Fu1grV0trTdqByrR1lQvMp5Dd5wWAxBIE1fM0UB/H+kDTi6L
uDLq1xG+AJcqHcJNSlD9CfUW5cU3Zo7pihddv/AYzu3S63mM6fxRjVl2NY28h5txa/y0/PyGcjei
4dTGMsjKhTRxthl9w356tTQ3rYIfHsgi4XWnQB5xWDB0YEmEQUIFQL0oFIWKiMRGVTpet8zHLvLS
0Hwdrbp7yawMwDPqGsNhQhFsmQ1Y6xG1lPOEbMM7TIiuLNYWQmY9dHl5z4y2LgE06zvZFzRWQWPf
6TJAm4Qg7K7S1uvkIkPdMymFF14qyqaow0vfloLpH6Ey2CUorfBc10IwBjm4Ze5R7gmfp2LynMhM
0VUlag2LPCAS2KbMbKWiEtZqPwsXTWPiMHPbp2k0s2vT6IcVkyn1EwEhjoDkqjBnNyAn5THTtgsx
3NRCETkOqC9hWmzkdEwSuGlasEIyE9xQCxVbBa2rGJRT69LNXHFlTAO62fFKiYfUMwaSSHdAR6hp
CFH5GWvG7gD4Tzoymz4XcSO9/MGuuNNEWaCaX03XDTLqjQEIl10ETETKBU5d1hNyvUyVP+CO1CXu
VGIXkoa5r+zaOTBUhZxtgeak6VZU+dCsPAAUF0HA8nevDEq6oGFmbxqvtfeVyoK1pE4LcK8KEIU4
nx9z7AExKif8dujEwkadbSczx1GRR1qOLYukz2MxOGg7m/Y7uGT1615SecHG1nktsjnDjFDYCn+g
2hr8Kqt6WGGVT9e9T9M1p3ZuJhKF5pU1eGbUIO7NpU71GEaqKP0uAsrJXJQJJ7oIRjic5Bb19A0L
gzFLOkYqHIGem1C/tfHYJtfx0PmhjL2woosJWQ78Uy1sMqLNi33hB/mwIpIPT2ZfhfAp6twsTFIY
L9mRgmjaguqYZ9V96ZfDm4+r1U/ZBeOtWegmTNpSqk1g1qGbuAOFWsBShLyyZsAejjRJ3NaUl9mV
VvNmIMIOrA3sGziFRwEaQZOO4qYusSBWYy2MQ1sPI4/raigXudVzdMbJmicDIPYTZDQyWwC/qBKv
LfW1iTvClomsvQE0b6xKAOp7v6+bR1COkCz5zVTnESF6eJDjGExIqrpURwadBjeuSSjEZvZJd5B3
TjYck9JBew/o5ItETE3uhYWOeGXM2txbBGEzwt7AAcmpGnMzPWigr2nkZ66SP7HDq3aC3M2sgpUt
nSC4I02ZlQ+ta+QbEESQEYRghsFzY3DbhyKv6FXlB1Ue+d5Q3NSW6sF7GIGs97Wt44oIjolQqCZT
DXFp3qYoLzMrW2nLwBmoUJ6ObHBgdpQ3+JW4ite3E8C4Z1BEqiExoa74ZYUglRdjh3YaI24hA2nu
AdR3IKnk02PLJDhlfVl1sVe208oK0CBR01BsvL5JF3IYrHVmTGC2dVN2UahR40wIfYi8VL1MRTrF
YerX71ZataC3aMoRMh25mzK/u/64Yf8/lHyGg45bzCcoYua4fyGhH3622U9VvvD35gtEOP+vf0GE
/l8QV8PuDwoJaBdmNO7fzFT7r7nnKXDhGR2Z3VOAKP2bmWr/hbs6AQoNNQj89mYjjP+jobsACAEP
QssBABFmRP8dM/VDPPE3PDETReHIDgAygLUbHkdm+OKTjMkMpmaAiQvISLI27sbGtTqQuAlirE/r
JvGLFnqOwmnaReNn2SrHtQ39Z3yUPdweHCqLDN0iy3trG+BEfZ7ygT/iogzHO7c1gnI58Qy6eYpr
+B2Ka7jrSaJjPvrj8tOs/wYO/IqyfPwMQBtw+IKCCQjHB6T26WcQZwxqZCNBFCBvWkpbIx4IxZlk
0zZNGuzoN2JwsnVvhMWGTOScxbA9+ywfzSNMI9HZFOZWEOiRI4rv6NSiUv2Iq1Ba5nuFgtZF2zOv
iNoaReA0ncEF3AbSrSwCY+13xZhk1Lgt4Ri2mW/LelJ+bIczCyZrLicNJZkV4hzsVR2uZNCojQ2a
s7MQDc9R+ZXGPcoDRsxQb3jOu2ZyLhxl5uj45SPfdPs23f5rqsHAjL+f6o9eaEc/FZVf1D98qDTn
nhBflwynPkHDozqNOlbIm6LJQzBzCNrGTpMMvSWoIsOhBz3Ji4ohCHTcQVlTxYUDxlwZhNljqPvy
BXwBDznZYIe4GxW0Ly1QFzvXSPo8P6sgMj80Tl/fGaAYUFuIuKzZaBVB+HmZ97ajS7OFT2Lb1eXB
NIefbQHgzcAPXIRWoXcgkqTbNhxuYaMzrf0KB0FLWxeUaBCVtD3wMhFcgCM6ZPUK9/1SHsBf7XYO
nEbup4wFb7SRY7sAPQPekqOq6ntn4nDAzcN+OzK7W9oeJ1cBhAN5yp0VPmMNukzrAZJp7NUAhOa1
GFp1AZsL9Vjg3v1L2KFxU4MttQXNoVumqbQOqLEbUFk7xsLXQxEjj4RuZGj8y2DkwUJ0PQcQrMN3
HA33qgimB4HK/yOkx1CW+CXgFdMuIo+W9Y5RMLbSrh6vmoyXY8wgzoFJeTVsqyn3DnKUzYWYuUnK
AjtXpRp8pZm55JrTEIcgM/kfrKYPghOKuyCDzqwn2zZAgMqMdFN/kKLAhcDhOjOlfN/Yg67ebujM
ohry5lKDVjUoF2eYQ6OwI8/WB/Uqn1lY+Qchi8/cLGdmaZkfhK1h5m4Ng0uTauZzUbSZTDzNSJzO
bK8eWOoY1TMHLCjkY4Dsfak93V7VM1OsIN22LmpzqWYW2ZmQON5+ABeg8wrqfs7smgO9wNflJXGF
R7470rgJdI+kcwCE5AJVrMHWlepXN1gEVCvTSAw4j172pFAXo+c/Iss3qkQVGinGUBuemZiOzhPP
RpKGSwtb6zn6Lb9qkjH0zTMVm+NCIoxQZ6MGWMIBokYZ5dhuhAcasimo6eJKGiTJpR1EYQ/OuIVM
ZT1gBYFuqn+aIButSgr4i9CxSULwsJ6/n76vtRxUVfAeDkqZs1prdhI72jsH2xDZ5IMLo1FRuQsZ
vm/u1yzJAK4uARR4dw4ufOe+2T9HxWExi7DgQWTCYOeoYAUPcWoZXW9E1WhlepHpvn5yfEXfugLE
vMirKO9Xbj7x+6IQ4SolbgW+1dB16TP0Uk7UZqHzXHdNszdQS44kFPo7D9Z0Ba6L5zo5oehzdL6Y
c1tHHG9QNKPeReb84vMGpkAD5MxQYICEmsdu51/i5V+zUdp2VMyc5hDkZlPVKAtL5opVq70deJ1U
xEMZZHHTMDM2uPUiHUdcuQzsrMIa/YWnLLaCkMtMeidVr9w21rjdsC2oZwqWdPzRHmt4eJs1+Ki8
SW9RBqo2Xl2RlV8698qgvZlMQTquQFeykyxsw1uV4roiejCeGrPnPEYbx+4QQOzWx6ifWrg2GnCi
o+UebJg2MpzKB2AfjNEEaddjY9mQVzhZeAUlLpggXUrSCPKQAByNKfvBQh8FMHQRWoGvpxZNSNNl
gV4jU0wD4S6NvvZum1GQtVGDDA4IDWw/5qlFSDhO5jpznt2sR9ljKvHwKTe9p0EYqBuC0Z4j8S/6
PTcMBya6XrNV6At15bp1c90aXL87lJlLbGfFgUgL5taoUkzbKuuGCVxHywfSAMmFP9T2ReZa16LJ
+5W0bPnkpbWIIeVwD27TsSsDvO4thXB8kSP52wx5mS4GoUt40YJvY4ESsm08NW1V6elVZYf0spK6
wZ5NKJjtMGAgAMR8V6xhD+y8NjVaf7fUm4LI6IChujm4v8vOhj4CSH8fwTPRjkdnJmY1AfAeVoCl
zLmSL+Asy6S12zgAJ3+Dpn/dYWS9lwQsHfYwMtsEHmuXVeo+AVy3d3adPXg0NyJLgRTWaHYRjMgU
68qaItJzyGwMV+whBGxXhTuFrxVOmxX3QJeOdCnaMhnAQ0ts3eE7uyK4aAN1P41letGINrgEQTaM
dcHLC1/zIk5NsP1RN7gijfEja9hwMyrAQ7BiSvsIrEgryerSWzRprrDkrVVuwpm9ydMnNBcU133v
BZeApuuoRy50n9aj+YA02toImts7QouNDYLkyhyzNs6CYryranii01LKm3Ycit2A0mssc++RG30Z
exBFXilPjlc6NNjW4KDnTxXS2VIEYPVoQFRdG/iJhuYR79ZV4MpqoMFgRzdJznif0GZof+Ab9rel
2/5IZcm2YQuuktbM3bsVvABxzPlPdeGCk2d5Yul5VQp9CKoSdlf+HAGmrSAXA5IZDjYY9zkvIViq
w2ZZgUEbezlKP6rOfgqntTgEFz4Dk8wFLUmbdykfWczoVF90BNkpAGVhXLcImOvenIpXLuiFGTjD
QjlKvCEXIyzW4byC4Pm4tZ3KunFwsY6nQHUPwM5vc+Au28pqCPhUdgUBgYuFPDGRu5ElszZB1Qi6
DnyAAzcy58XEpv9oeG21Fth77oNyAiu/scQTUtVsMdn5uAc5tUBmXBg+AGPI5KK2L4E08AbKkKVb
+zkFrmxaKipA23wyWs9bFgBWfyoIZqqkhZjpgjVGBhKe029Kalko9I31qzHUbwB+4Y+srCA2/BEG
m1norcyCjjuf0nbHSjZdNpZyd747kCjwp0ebeb8EIn6Ze81qVhQvKXq4gkaTX1nwcYwrYAdJWpqg
rqEU/gIv6TUMHq2YAKFeI5sp/AewY8F+1SEPkaBNrH/wra62kyF0UWpwSrNeMrTBuOxrQd/GQnQL
WNpmkWz6QkQT19Oqo7WeEbN0Eco2XYf5mLE5FThkmUcQeUVvHPpa89ss54DJPdmwVYncAfk1oet0
AtXS9oBNa7NlPArG4XXsaAC4VvALA0UEGQdlAD2UHsr3uY923IBt9xhwSGt75TmvXTp2t2j1ho1/
RCm2MYKXUDv9Re7VoE16tXkoQhkuesAX4CO4vuElTSC5t9UDd2Ja+F0eA6v1CKoeg0pXfl9CMoDz
XzyP9YgzYvR6tTWxj+UxCDUGImCOfSkllDUlG9YwJasuWVlYaBDqmmm40KltjQs2cGu4Zx7MFyTh
VZsMboeCVmsT873vJmFe6ryZgc15pLzPvQtqQwUVpXMYjEFAUWscCfSQnQnxAo6R3rpWzPPEexem
gMLwxoCSUrtCpcEudUQ9Mu2RqI9Jh1hbNA1gVDK5OIDzXLOV5N1w1fOxCeLaE2yVD5N58AMZJJMi
9iZ3sflCCFNVcT+YA6xLhYWNOFWZu5CSKrls1ODYKNmxuk9IiRxlJ1hXYr22FWaXzMJhxtlqAIF0
j3M8fMDgZX1DiizPX9MBmOSV49VWFztIRgpkwaYsl2jqSRrIyCDujERWte9akh6ZTGMeZM7U+uNV
URF0AOq3bDVavXknUTtau7w0DxXkW2tTUfMAKlsfhSYOY1zeFPBjqBU2YEsGexM4sxeJ+dezoQ8X
lVOMNwrqKuTclhD3qK6ABQ8nH6RANop/V62L2TJaH3goytPmIZvEDL9B6vaS1wJLAz0dfBo5hpua
yxwXyibqi56tmnR+EOGlWoOiHu5dt6HJZNvls0xDvIcuAKv7RMnnsFNtDQVUIG8sGaIvrlnSFv1G
dY4FKzJn07EOP6ThE74GqAB+m1iG7/X4s6xSfE4B0SaUAFflrGHpSqOnizHr1Vo1lnspkCfyuDTD
alYVhGJXDgTWnr5rhA8hFZi6ochhdqas5t0RfvgwTiOEVmSCkyoyCmgAUVUnjyaoemMkzGGQSzmL
bPJZbjMFRg5tGiQ4rkX9SMyyHGh4ksCqtmCEQLHTzeIdPst4+Czo6X2nF4sCkOsyZEYGSe44LjPC
r4manJcSLrEXLsRBvcHNRTPrhcJZOUSNqT9kH3KiRk8mVAx+emeX4K4unNx9A2pr2lGP29TWnnVJ
4axQQp1KXnel5VxMIYHqoATJvpw1Tf2sbuo/hE55E4aJM6ufglkHZTY1SNv2rI6qm1LuzFkx5c/a
qQYiKhwfqyKDfHZvjwEylVlrBS9m/ovP+ivQ9cmd/BBlZaDsT5H3Idbis25rAqiNVEWaoGcIEyfI
h8SLVTXkXtOs/FKQgAFVgRjM8mdhGDoIlGvvQy5mdzbbWSDux5AgmBu0x4CwDIVJiMzEh+BMema6
JrMKrZj1aM6sTHNmjZqa1WrmrFvLodiB8SNu/mvhTPQC+hZI3Eo9PsAe4BE55q2f0WuVQZBg1FLt
mlkhV0IqB48rHbmwUwD4o16psEXc+iiLQN9EL+WARGp0K+Pa6Edk6QFTq3EyrrOehKjx4C5peBDr
wfcApSyNg7613OGStrrbCcj1LptqGtZAEYIfdsatq2qWAZK+sC/zWRroqMpEgZexuB8VvWjKIj3A
Oaq55lmd32vDfpSCOGu7CcTBhvbQ0BAhqg89opFBmshyxpJyliuG0C1SUXvP3SxlbBwKGcosb5ym
oME6aFUdTbP80ZqFkBYUkVPAHJyZEEm2GSfQk8/SyQy6/JXoLAdf335n3L0PobOcZsGlgPLyf/4W
rLtgsuPyQheid1B2aIN7jrSTjeSSFHBF5ANubLapXlELugmgXbcK85Fr7Ok1kTcK6nZ0kbjLoHan
BeSzGbn/uKv+Pw5+BgdHT61Pl/p/4OCzIINJqEl/fsHBP/7Xv3BwuGz/NZPzYCoGZzcCXPLfODh6
sf4FPBuM6RDJ5gx3/wcHt8hf6HPqAVlFgg5rTPzLv91Y/pqRAjA/AXvC0BLGrP8NTxZU3E/orWHB
/gTADVK6r7fqvjVS2SED2Q9ev3H64c0qoZFBBR9UALMHM6eEwH46Z5r4FXn4e7SjO3zQ55SyFKRI
VPveHZs/g0Tz5BB+h0h/gcTpHCtzxk3+Bj3/HucIoCUjy2hq1sOeCmecFgNK3dcDCOGHMs/ba68n
47VI82AnuOM/cJfX8BXQWXaBun+FErng5GaAJ0UF9WNVtmfYrfPgv3upI5CHclBLmMrGPQ/UC9xv
rcTrqmlry7A+A1DP0/i7EbBYPkMkUKiEPnSoem8akBn6/V5NHCpFOj7XtvDPwEenBjkimkIdXvQk
qIKNjxxD405rVms4/CwM/YcDHMFSTpU3PnNrvQflq3gHAXpYKys3YmRf1TXUaucqFx+lkd9N1xFm
6dNKQS4l+30ofYDVQoilL1JgFWgnuZgpkUtgRWCUKGKuJXLnF6/MOiQq6OKRMGJ0gL1Y9linbWDF
VPc5NGNhTkAFs9gljBxtK9KBU2yzWtfXn7aWq3+922fu9xHd+D8L+5hmLJwKnkhZq/d5OWYvYetZ
iSspuevgvJBFgYGkNhoCr3oaLQlmgCpz2Buw2s7PrOFTc+bN+8inMlNqqil1DaH35XyRCrKr2m7e
BBnXbQVkoqzjrnaveucxsOQKVtWQggcJy6FR1N2md/sYjPa4bJzriaKINgv1/TNTcyLkj3tQTh38
pIDS6X1d7WzVLrrunM/2iQXvHW1amaLKqEs8mcoHGVZgP7A4Tw+hOhdRJzaG415WUmd+bQz4qHq8
InRJgotcrr5fMKdm5WjPsUjWe5aBHcFRD468sPszvoCn5uRop3F0A5zVw3OzAH30/EtYlkRT0+FG
wc/sZafe/GibQRfKUFhsnnXzmuDpOj0D/p+a7aPtxeuAqQd9BkRgNPKF0xUXTeVuipqzM29+aoCj
baUKLQ0yvsdA0lPNgmtofZ0KEKyDBqbff9UTx+iszvochG7JUKueOaUdIRvHgKI7Zah4GXw7uRQc
obOdf0585uP2KUQEhIMpE6BWFq5aAu201S3aIost/0wF5MRn/ofzkagY8XMr2MmuW5cDBw+yev1+
lk49+ihuSe2wbHTbYFfRDpS3gvxE+c47sxGeevj88T/tg+CcU9JKPDwlFnaxLICdx0jOdK85sYKO
vavK2mRVJv3ZF8Tcj21x46kcBOn65vuJOfX4o+BF8dk0Ydbh7yjzbxqG25njXsMIcPlnjz+KXD1Q
23KV6+0E2PkgKO20AVTTdJrk++efmvqjALZwx4MdAvV2ddfFZnGv6v7Mm59Iho9bSeekBsdr4t4u
46hEuip9CJz+mRb00GTW7digPAiG358FsXMUxAZ05byXqbuD8zYMX6i7YlS+gVh5k8P9JQFOceZX
ndgtjk2lm0mHtV1gICGqXU3YUnd9i5JSulF1WcbmzOH6/svMkfWbhMqZ3+BTUIDY15ddj5HgW9Og
6I1h0sCZEtGKLSyU/jtb1P8kQc48/KdhTMaLPhAYpoUeEdT2wYoCcOa+/w0nVtcxtwOVxzZTcB3a
VbXhbIkIVTyS5pyl+6kZmkf99OqqR/eams2vHrzw8sXpLqh81uOZzfTU048CG3ZSVgPMFPuGuOYt
Chv9sreHqGuGM6F3YudwjkI7DO3e4pBB7LgAlSjV4meRw/d+JNQ744l36iccBTevUFCtKAiFwhr5
CrQp4GljLyIiGrKqU+sPv/LRGU3C3tbO0Pu7FjZ7QGtRVBL1y/cr6MQk2UeBXeoaTWJl7e90GgRr
UPEXuHdDFyWdM2F2aoCjHNyCFSdMcKm/I0YBSBW1shreEvDZqP7lqAvp++89Wk/EwDEtAvCXMYE8
4u2I1cG/gzhJ4fXZmbc/9fCj6PUtMx8tkXo700J/7B4U0iig+Z/lpfY8ZZ/iS+cASb0+9Haq6aMp
M55FDc9AX8GjRxvqzC84Nf9HQTzaFMxa4WN6mH3fd9azpvULPF3KP3z+URiPIu8pqPvejrX7FCaD
uVNFpJvW3y/PExF27Habcs5Ehfa2u4ZtBIPRYntZOX5iGNny+wFOTc9xCLfpJDJcQndVy964rcKn
qqDqttSyORO9p0Y4it4cNlWB0+EDgClIk8bmaYJKC4ri6mxPyhOzdOxV3akxRzUNP0KnL25joG4M
nn1O4yn973p1/ecUm90SPi9VNUDK7HhwqIPSsH2waWCvQq9oNt9/hCOK09+PPzqLqd22BhRuJSwT
Sxrnbltly1SX5Y/AM9IDgS7oUcNumS/A/tA0IgGcqyLTb/Rdltvtmbew5iX7m4zAOgr2JoU1dQph
xh5SlXxR0l69mi3p0LKZVjXqg7nNorIksPxxHAM+iE6JnCGsbBACSxjqrWTRjrvM8dl10aUuHIcm
fwcPmxo+TGxMr5jleFuiUlhuUSNNWJbCo8+kINpB5Hj20D6RFs7Oup+/FA816m9BoPb2oCgE5ZNP
20jJKdCR5hl2yLmW6sJ0E+3BI4bGcedu70eE078/4tFOAy4iDWuUJvfa10mf6qeh9rYCHNpZJKkh
bEQxdGvYFy1eSwn/YoD8sMkKdA1EhZ5ZV96kvShwUUD/flWdCLyPz/xpewWQwwLdshKmZabetk7t
bszcNQ55CDOA74f40Pj/bslYX2cbhjOw9TJkuTddsH4PYdbrKSrKskKaobw1B38hTxysvizxRk1W
mhmaAKgFFNcMmQMHVTlCQkna9+9f6NROcLSdZSlcr9D3sdhLB0pGXAyyxHZhvzalVrnoRHcO9vyI
id/98KNdrWqlodGEge+BOBU/EBN8SyDe2HLqmfE0WVOXAMdWUeMVdD1i2kF/kTTBbUjthR6rh9St
hy0fR/lLFwOpopEYsFd3UuiqI1JpfYXWGmYFYV9AdzBf6K/awSS7EpL/J563ZtzldOpiUNjGM8nc
ieVybCA+MM/mOHqLfRlC6ljsM3HF/PoMjnPiu/yjrRoIdYQ5VbHvOeRiTI5iTYMCylDExU4ZozzT
s+pEvvIRm5/WPLgE4YS2u8VeqxaKXR/aO7s7ByOcAnQ/bB0+Pb3tsjDoJy72MhTrNO9jG169zvTL
hVpI2ZdhAIzHi2DH9EeL+cPy/dNwXSNyWIRVYg8dWUSYih3rlhct8JzrPxvgaMcKO5n5kycxQL7N
yL6F058FQxIsu++fb576HEfJEe/Z0LatyfcSFkCv0zgFS/Cg7KQBCWAtZIa6dS7B2uzdcQ/KB86M
QENYllnq3qO2mbRS52teq+oMVnNqGR5tV6ZDnY67Dt/nKliXY3+JsvJbMbj7jpXnUuYTcXQsUVG1
aGFTmot9DV1qA89tKIJ7KM708vtJPTGn5CgVSQcJD1YI5PaUS/liMdiNt6I71/TtBP5w3BUvry2b
kR6BSslFQe/QFz2WznUxveEs+/79T3yDWWD0+YAuwVQwaYcROrSti7lrDBFpnUVH7Gtwcs7F6qmv
MP/9p9gZwoKHZj1vOLpaaEbheIaULfiz7ewfFHBjHLmVlsXemlhSGe+a0yhgRiKNM7nYqUk6ChzS
UIs0836ZDagJ+gxWIWja4F8a4c33X+HUKjqKBBcVFx6wju9DZsN+Wmxc30r+7NFHZzBE4hA5WoAU
wdBr94ZbLDojNf7slCJH526DNAY8aJbvSSZ/Trp5hAp/k1q5dWbL+v26QZemr+sGHeGVzQk0UQM1
LyCe/Jmn5hYcgZ9/MjfWcV9Ls6GlUQ183DkobTPirjgcRf7s0UdLJg9zX0OjPe5g1HzrUn0HsfDd
94/+/WqElu/rpHiyghCwr8YdXJUvW+lfOfDkjrxALoyeyD+c+aMvGwL6hGtAMe6CmlzlxADf0d26
jtZnnn/iRwRHX7YxFFoteMGwy21QWMWPuoW7ZDfBz+WcvubE2jlukgOXYD2NQTjsWrUpxwaW1bCp
sG6//wbza/4z4YTf1tdv0HPPaOARMu463bXPkINxWKQqEKgoVCr7XIthWaemu8ntbgLbGXYB34/7
+40Cva2+jjuOhd3k6KOwq/1O3OYGzueOOOeapZ56+tE2XYxgxFmdP+yM2WQXsJWc/gx4Q8OOry8O
LV+N1N8bdvB1kQJ6CbkFQ/n7STm1lo5irSlcwOWWOeyC6aIq3gv74KhnmZ/Z435/BkO6+PXNpx6d
e2oQtHeZ+z7aMlIw7a6g5dZVC5js4fufcGqQo5imutVZGI7DbtLlorIM2LWgRSYMSuFCMGRntrtT
83QU02XDTSoZYhoO8VEYvhXoem05b8wnZ37FiQFmZ8LPx7xuCFzlJqwfE0fvMLlVXMtmrwr5Dh/D
P6sRW3OTrc+DjDAGgN2yHnapfIMvzj4E53Vqi+X3H+KoCc5/cIMPUOhTqhLIunazTol9H8OkaFmv
8oQvnYW/hJ1+HCRDDK+1jV7plbrgK3gQJ9+Pe6QF/nvco48DdkgKug7gnjYZF+7y1Yy6VR2DyRj/
1NHjfn+w45f72z7KFiRSkRXdvr938fdjw0r0t7tZeDSlPvpHUxriRGmTKSkW4IIvkKZtmoO+hN/K
+q2MyNKEYOJFRTJuf/JVF3VxHqeLMj7XD/Coc9a/fz/EXF8/a+Vj07QMnMUw81oC90/Y4uYKkuyo
2aQRQIrVuYauJ65BoBx9HWnsCuSKDCNV0Ek+lc/FdkKbhit/0bzZv9A6tp3NTxN6Zsf+uFT/5qiA
5P7LeoWlYJ0JiuGCC/+SHoYkr+F7E/8vZ1+227jOdPtEAqiJom412JYVxxmcdJIbIt27W/M86+n/
pb44SPOLLBxjA/siDVDmUMVi1aq10ABh/YrvJweiC7YB/i43PIwbD6vVxRR8lhwVyaig3ORXLirg
duY2NsTibNxRtmrLLnFqm7nXD8+yat9M739QkH1ANaXVRz/te1tKeyfEhMKNk7mS0VLEzsU+7HNQ
rYCQRdvzP2ZvDafi1Di9a/5pLsAgPhdbsMeVC11UfE26OGQlHIsfeq1iDe58Z+yoDeUeZ7TkvXHi
Z/2Y/cd21S7fZxsfXbluDeFkVMqkQh0F7lJL+3TXgI3dJgA3X9+X1aUTbsU0pBmRwN7rVyAd36lO
vKMe8YBxuautyU9ttrFHa7MQzloWch3yejgAkayAnext0au6PoWVFLhiCLdiPxUqG5th9BtTje+h
V2I+yDnyOqkac2/uQFpvj5Ga7EKl105pRVOHjVz25HAizyXRuz0YXcy7pK+ARDcr7YeZlIOXEZ7f
FXEPbqlBbmy08qlocBnQMZwGYPIuI6Pdqkb9TXN/ZxyCUwdMN8jnGWsDBi2PPY5v/DG7p0e2B+mX
XaGD0ArPxn1vzTZxkneQ5dOddGwuoPTZWEJtWapvfoGIepwJ+mSRBx99kEk4ME5bst5AqmYV1vni
PnmR9TPd5efR2t+9f06ObONwEOvzYfEWy1UHugg32kkOc7fc74q/EFGQFARhbKib0SfaLuwVy+xf
wP+zMd2V2xuEsv862wzqIayhmK50aNzRARflAaBUS7J/t5YBz9G6aDawQDJgLQZANkLE1VUWLi+S
dxNaf2Fr0AvZdS6qCHf6YnT4b3Ih4mGD1cGOPbTCWKZlWJBkcDpLxSY0lmyluOoKuzy0x+6X+RHf
018cRH6TpduhyzeMdAV8CqaRfxcmROvFqBT4hSBdc+S7wM93hW3Y0L/CmkR3wR4kv4gr0NXqBg7y
qNcteG2zBQ/XjlJlRGOH7YBlFSBcQPqcyi/XB19xPKLaeN9BJ5MvxtVpO+Ao0/7n9XFXqgkKVf5d
q5h3ijSjC9bvfwWvBnZsOUiq091HB77/qCwotbioX9mdM/5Rj8tOHYc7KPmcmo0Hzd9C5ndWKzg+
Vht5whl+gY5vQ5jMTQ4gWnADtz3wO35n2JWDvvQT2SEf68au5HAXJNZeu+vs7MeWpaprvkPwXpAk
yw1c7zjVj5OLjvQzP/Z3syPDi6Q4Pb0PbPKT4ileecitz9JGu/6xPRXn8ticlQOIBh50Z2NLlkvr
mwURYZtVBaUfaMaOvlE5IxxY8GTgSlvi4/ZQHtD/an5IH7yzwnvZniwICvnSpTpsff5vgf+7zwsB
ct3neG7ny4lwNPuts6Db4XCb7cP/4ofgoPfWdK/6uAFf+I6dm7v+U9tB1GUHNBx2R3Z7V7EkZ2tf
1gJYXXByYzynLAqXWAXChef2UubW/IM+GC8BAqS75ow+m5/yw/WVXwsjRPIbyZzRxAXAjz+fjef8
QfqZnZCEdqcd1HfusMsb6JO/ha3vllhwULjBhxRdOzhsx/Iuf6juh32xN56woM/GfkZwDIlAC3Xw
ve5N++tzW3EgIlbUjFlvQmAKnwxlu6iZLQfphr9dcXz6co6/vCKnGZykCcGqlZ1ptc0eZH72gqS5
/sPX4gpd8FAEgnOELpdoDa5VC2Mrj7pXHYL77KD61UvlKL9Sfaedm53ptj+Tk2ahud/KT+Fv9X3j
Jyyf+m6/BBdFc2RdmuXK63eTnXulx/bBodunTnLE63GP3nBncEYc/s5jcFIQcNuImlePv+CWyAzN
zRLiOT44vaW38mE4JS+KN51BnX1M3tNj9NxvxRNrp19EmoJnkOt1oY4+3YNQ50JO8TNFDM3e2KE4
g9EyvO0oikBTpiBxrnLMKdAnJ44hL9vwjcPytx76zU6J0NJhiqWJgYLbD+/GHd3rb8lBPQRHdhd5
ZFd5nQc1pbO54alXDr4IMG3qLofYKxbM5GeDvUvE49WP60dudSKCixgZyAJAsIrQ8TF7QqmH/0nf
tRflvYLwJghKrTCwIgjcgRfG26r8rE1ncR1f7Bj1QqZCo3d5REHdNfK5mTl6tlG3WvE/muAkgDYd
Bglt3r5EwYOe7+fNfrm1kQX/0MgoVgchMqJ1o7lS+DNrx4164XLjfXeYBLOvxmEIlkSV3/doN8+h
nBr+IvFLOf7Scqx9vWXkK+9xTTDyqZnCMlTIElFrR8WFvvEudqSn0q/d4i7z4kO0i0+GVyHu4e71
87WyaCL4dB7Bts4reLRmviT5C2A6G5fBSlp00XL5eojkcG4kNcBuIBsKCvbeDrTBbjmYPaZiy8hX
9kXEnRIagN5kcSC1M79Fn8G9cowO+U72pXvDlU6FFzyET/V9fuQbb561C3tRTfo6K2BCBwYeFeRh
P2qwjESWfNF/ZI/FC38POgfPR7faQU6E+8odaLEOqnd9l9aicxGnamiA44B9a3nRZpbOz+OudQYX
FIfOEiAnNoDbTnhf/km8zCs/zWP+pCDdtUQOW856xSmoglOA8naeU9Ax+E07vNVsN4T6qVF65/oE
/w7zjYmpgltQw2A2khITrNzK1S2CJzuoHE+QSrRq5+MSIvROd/rPYp+cmJP7kKSw8Uy36t/oePdz
F/93zYf0tJWZXZut4EtYD3bJWe5QXQFHvQXVuNhi0B4pe2N3fcJrdie4lHmIVUDU4WNrCPD1412Y
/L4+8Fr+6G+u/Yv3TkHMkhsxjii661zpjL4Uv9yNnrmLz+OBOiWeUPIRont2fpoO2ZkeariU699e
WTURBAvKF+AvB2zi2ILLrPyMdMgLmxsrtja44FCSdoYyzwBPNfQgt176VOeDpOvu9Z++FmD9LRN8
WbZoUIK4mPHb1bP+Vl+0V3JKn2uf79rX6D/jdQoteSOKXPHyf238y5cCbTbDJMGXDDNyCDgpW3Ax
lPwHGx7V6I8BhOss91u37XJ1fGNXIhbVyBQ+gAx69N8U+wNamM7l45RYeOCffkbH3c/C2kXWU+gg
UwRCNdvcUyR7ifUnREIstv74r4+p/Xp9hVdOvCI4kH4YE7B94XJLifpHp5WrUnlj6LUM2F9b+LKk
Efj4gO/F2IVb/FFTG4z9UWBNL+Wz8WR+5PeNB4oqVACgOXLsXTB4+/FtMawiOIqJsDCvKmwmNKjQ
nAAWoWHe8Ilrl83f2X6ZFecxBXcoXC5/mWzidieIhJ65x9FHjjxl70JS505xcjwOU9TPnq5v05qZ
CTFInhhzTHLEZwM5adolCz9BbXl96LUKjYjvLIG8ldIJiwXd43N/p/vRY/bC7sZj9YD9OUZnw6k2
vrVy2kS0ZxkEFch4sXYdhA0KkCW2xsP1WRjfW5SI78zMARy8i/nOMZQxc0sOdacddFdnsz1qGxHn
Qlv9nd2KOM80LsFkauAr41k9T8fSMy1gKpB/I+fa5b+uT2XFE4noTiUDsaQ5Yq+h3n7Xt/dKhdQb
MS3ehneFhpLZBH3tKNtYuLUtERxAg6uBQu16MZVLqX5WW6Jda7MQQoesJ9MkK8sLKW5tfbqPweAx
DdByb57TsLEpOHA0ZeNYre6LYO/qgHJ/z0cEBuBfjnKvLiq7WZoSNGS4I2RF5cJStBcjpHdV9dAl
unV9q1bMUqzQDwRU1X0KD9fxB07v4+I1YBuFU7py1ESLZ5IMlBj2BWrQLyVPwZllHKche2yk9Lat
FwGpEzSRyrFoDc+Me0j5KnnzpMsQLb6+NmtvZBGPmswpz2YpMzxZVVsoDGkdBAf0TgU9h0w9CR0k
OyPN0/1YpOXDJGndHsCZxgYbFzuMxu9KgQ6MmhdVCXqpfmRuz9j/n9jj/6vwi2BW0CuZRV1qhldI
gxVX7+bcO+b8aJqlpUbBRvCycjhEPCtNeB70mcm8uh/Uczgr9KzGFHiauNjy3WufWP7+5S6iJkva
tpNND90k9ecQR+Ba1aLgrKpE27hK1z4h+AeZzk1Rgv/DA1/kaHHwhi0K7ou01PVj8rc6/00stLAm
fZ0DZwDn9LICzSYl6HwFnLlWOrcxJNqLyYL0BPsvAmv2DvSebG92Mb8oRTsc0p6pBwjCg6US6ksT
Mopxo3uQwAncRuNgnpdU2W4lDdxympzsCJoydgF0ou0mLJvXTCHFRQ6LHDTpNMTNHaeHaJ7NR0VJ
ZqfRjNIFo33tKYEM2UVQS+6MBorhEcT4oAc3SxdlNmLQgBeLkEYHZDcYbyPIZKsm2PzmuUKFiQRQ
+y7JcWk/87IoAXdeXYz/USUpfhpJBia2joTgYlDQhONVGgSKQJ6ovo5dq16yaajdjOh6uWspQWku
gKa1nQ7IoNT5AKRPVUeeoaBVETWngYCyvK/QCBAnCiIO1vZOk3Xyqckz3arG1ij3s5ahhBcEkAUP
K7AajyYIXGT0Yd1NRtE+SubUQu59QG57JPXb9Y1dOziCT4ayNqddg/70RlJAszprd21oqNbYBDd+
QHisNWSCIDlY8r1RijI7LeLRguYLhIyqnDi3zUFwwkYbGNGcBpIHKTR7xG4N0V0MKeLro38fs4A0
/N+TD5pacO2pBfO6uLtQoGttidODqRqQ72GSo9Picv1Di63+r4nJIqgqZzo4wRLT9GiePpSodKfp
uOXlv99mWQQu95KeazLoCL1cbTJPrqA3k7Zt2ILjsIUjgvLSPjEMh6mNZUKB3KrztDggBRxARSFF
QAhKiQGkR1PTRn7PcA6vT/n76xMyiP+ubQ6e0r4ZJQNTlvdTutcoxGeYjhaZDb+1tqaC64W+ZdyZ
qWF6SVs+QPrNliE9ef23rw29/P2LV+8NRY9A08g8rtNyD8ZpSCXxlG6MvrYygr9VjEEngZHCLoE8
sWNQC1kDAxyENOegQt3ytjkI1p8Eac570Jx7SUOfAjYdSDFslULWjpxg+KmZxrke1swLCPXSGmjI
fjxVqry7/tPXzFIw+nSmQVUlzPTAUw1C8rEe5lOfQAIFOJ7EzWGoGnjh89C7/rmV/RDh520RALMB
BVgP/pudFnWbV51V/X2tlOTJmMnWC2ll1UQQulq0EZAEzPBK6H3WMsQNx+4ASu/bZrEs5pcz2zaq
1GdGJkEvA5RdU0arSw+FG09R2/i9J9LWy35tFoJdE67MQKditeQJfJk6u4AKHroi/Z/bpiFYtcrn
LGIzYR4ZAawY72Y5cBiEVseNzM/aZgumXSdaHAOxzT1TA0XdoKeaXQf8VCX1/ZyVGx9ZWyPBwg2N
hwW4E7lXTNQrUjm3NJaDRq7q3NtWSTDuOOFzooD+3kuS5ziAEJJ8bDJU/vWNS2XFAplg4CB7lhOz
BnC71iZQSfcVcvZ5c2pbkABzFX4khRr3bVMRjb2Hmu3QjLJf6q8jeLcHHdWDKrPiYSNnsLIZIhAd
RNKg4R3r1pch7l7kiG6VNjwnY//j+gRWLgsRg15OEHNN2qr1c71faET62I5GbaOysvbjBavOhtSg
ua5Uvi5dpOxeni4p3TikKxnxv/pkXz1GBDXmNoAcsQ/RCunQK1rxmhZmdmh7Zh4M1UieIW+c7iiT
pj+TlkFHSl5kqYwZfPDy0IYPHJb6aIYlbeyC5+xOHfIORG091Kgh7/kA0cqpswNzCdsIhJkgogNu
Uq8tB32rjZV9H1eJSF1Jjs12ZuXkJxxq1B3kbcDLcajVEqKSWfUIypu3IdikEVhO/zdRnIjRJZIJ
ZWutkf2+6Az07vP8gvdfMjidVrYOC3swuk0d+s8dHktAiaXxMFqtanT2MKhb/tdYnMh3v0JwLm1a
B5APymefG8MEngKwtwMaz/GidjQeIcADK3by0yxSBP1DRYoPfZj6Azg9GgiXlJCerAM8UlIkBEgh
a9Y85vUlNyDDSVUpsZO2Y/fDSKPPJsnSD2hdpeesKtvPfs4m8KQXoG9gUfQ2GhpxqV6qtV01cqHg
FaYi5Jyr2tenMX8AmKZ8QA+vWVsx6FMhzjrI4DbNp9eetfMDMRtwzUPZyCWk6CEGxMDoX09S9xgP
telA7EjZB9Bd+zEBsIvP5uOhqxt9j9RcdahHqYEHGhSHtHoGQnC1fZmyLO0gEztNdybYoY7gCJ53
g0QASAvyZC+j58hWtClHJ02qPSLAaF0wL6oQtMkIOubAGxwqoNgnERTFiwb5SwMymMe5zwc/rEsI
89Jc0aH7PPb1r9v8huDDuySC+gnkcXw6zpNTgbbYATsQu9HrCR48QM2cR0Vf+3UW/AJ/wTGmICxP
cAxu89uG4LfNXmFlgKe3X8nvNW4EOTsV/DPIt5rEVq4gEaysjtBWLimt/DzFUwzgrB3FS9omkXGE
QPM7mocvN+2DCEJuZqj7gTuZeWaCkkJIPrqCb1wNa3MQvbeugrkcdPF+HiCr0aaFE2SlF2n9eWpx
V3RmvLttDkJQFhVQmpCWtHgwKi+xWrxkYeVcH3rlBhLBwuOQD8DGIbMLt4KckJzKXk7AwZXW+m1F
X5kKMVlbkChHp1jrS4wZ/8W4o5/StNpKNa7czyI0uMwkit6HdvQznbxBa92VeXybkYng4AIpYhX1
DdmfMvOs9tFDYEwPtA82HoprSy/YcGYios+nuvbLRraT5EODhzXDjRBvJRAWleZaBCpJndeqz/P7
uHkvwbJAjF9xtOHdVoYXQbp4ikA1AipOvqG1kjVN9T6XwSdAKwnZNJN+Xj+cK3srEquiSXJQp7mT
/YEbOwiq7yIozFwfem0Cgu2qNEF2csah5GqlOC3rFbcCbx/k5xMQVGhQXrn+nRUfIWJqaxWcs8Ns
QralgOJ80lXuoJWpxRpkESEjjvRMtRXxrU1pOWdfnoi1IieyBnZn9Mxk6u8kHJDoLZHKNbuU7KEX
eBuzqCxiaQtIaBtB1CKk19oT5eVhZsrr9dVaMQkRS1uoFci5DVgcmqmLQyLPulfizXgy+WDa1z+x
tkrCvVzUCQ9kyKL7AyM7SYOMYTCOv0DKeVEqpGquf2Tt4AqmPTYhzlZmEp/XE7nXwQ14CCpWOtdH
X5uCcDePIW/11IRZpHr2CC1qyF505LWvykfJYLeZnoiGNdHe23dx3vllRfmx0ZLGjdRgq0dlZX1E
DOzQDiU4Y7vON3XzWGmggYEW4PXFWTE4EQJbpFWcDhXi1FHBQ8WoD0Fu2Emn7AYNXTryBmhxZQtE
7GsM9SXW12ntMzn+TVIp8qRifISCApRjo0LaOEYr5iCyrCKG5DnaQ3BWq2gnBzSHXNc8OnqsbXVd
rrywtGWDvvgMNVVRGeFM9hsQTHbJQ8WflRS6VCWAZqVhD7l0m78VAbDojYvmPFWJr7ZvRdOhknQ/
6+96YG5k+dYmIph1iHgFORidoFIMDkI9liqna+WDHkAWq2bouYKasM3m2/o5IQz677rFrVSkYNCs
/UKO7zSZWmirfrx+gNc2XbDubtaGqcJzym9HNJR099oYOun4ftPgIvBVz4dGzlU42GC4gxCSY4IA
zYAW1m2jL5vz5TTlbBhVaPbI/mzMh7ZInlElCK2Y3QaGAx/sv+NDxCqDo1BkHxKGtjJVzyBZB4Nf
sFHTWPFKIsy1CCE0SIqu9VtevXe68tQXgIJfX5oVtyRCWYO8hVxVbVZ+ySKrNN/xyj8Y4XPeTBCD
0jc+snJ0RLQq1WiYgTOhBVm2cckTKltyGT+3OKgbDmlthdR/N0DXGtIlVTP5UZedVTPbl6V+24Uj
Eq5mMZvSLKiRfWmz15HHd0qYbqTC1n61YKwknlSp1nHlp1CIIig0UChfXN/WlXtAhJ1ClIKXRjNB
JjIqBhnly1H1tDkdDhXAHy50TcyNC2dla0WQKTOUxoxxPP0MbKSQe2taC3RMEPHtCdnY3LVPCNZL
9Xlkc88rP0EjK2SAB91ujMK5vlArECLgDf49OsjOVvGoIh2Z1cgaSrnDmnRYtNx/8FEFUaP2R5VK
qK/1rtzOPw24Vb0Nnm78+LJ9XxxTI8WsaZiE26fsQjvnwI1YFSdwTgZaZa140oiDHv0UAsCxjPNB
IVg3Iv2140XeP5g6tM2u/5KVoygCUzmYSqN4QraaF62Vq9odqtEbueS1oZe/f5ljr5akg4opggWq
9kBmleQBCUPlxtEFy4emPRJtXdn6mvGm96/K9Pv6gqwdOuHeLrUJNd4S41KjvGMyOYxx6eN3u9eH
XwkLRDBpkGi04RPCvom+KROxKqQb8yDeEaVyZDOxu2Z//UNr8xBubegAD2VWjcSfFPbQZaoGvTqg
ZtSx2CLDWXE1IoxUThQzDdWsBZCQQqq2JuWuDrrY0dMBrcBNHdzmaUQMKZP7MKADCh4xUz9G0FIS
NXsN041ztDYLwQ2glQSXKzjw/IZrxOY6l54LqqKR2IjivSkHwW1XoYgkLWiqgwcChqbGUFpFUN5J
zgw2qqM+J2QjUlu500UgKaHQStZmnN1UDiEsnh7b7kWFfOdQ/SrMrcfeiln/Re5/MWtjbpsFUtUi
0pwmKybJO8TTtwosazMQrNpMMi2tu0b1tSn5JGV8pNC/VpJxFwTGbgK+5Cbj+HsnfJlDT+ZEC7mp
+Gi6+kPnogZBwHQCA1CycXWtNG/KIlA0S/VxnJtU9fu46n5rWl47Zp4kLucy31dQ3/KyCvTtJviv
L5D6XepYKfkEFNJ4xdWQ+SZEG3bXJ7u2YYInoIlWRBp8DrLC9UsLoIw1G1tAoxUvIyJKzbCmXO97
1U8kBVTaev0OEvkA8UxxuOnHi5hSkxap2gQDfvzcocty7n9MpP1zfeyVwyaCQvXESDOVlLrfKe9l
Sd0y0B2VeJk+H9Ps9fo31hZocTtfTpreU4g+Z73iS8FTYjBbgcR1p24szjLIN6U5snz0y+CkAgRJ
1lscYyjHG1nyFOTmJzXJZabxxhqt/X7hEpeKlpECong+hBd70A5n0Rl9sLXFw2He8FprsxBsPqSQ
ls0mqvkcrqpGIXMqe7stRzva6uhcm4RwpzNTCzuNy5oPfQ/ZUZRSOXUpD1xdisbbLqlFdPTrVoTB
BJ1nVGv9KuAwcohXDIZN2xtHF0zYVJnG0ijL/LAklV+k8RxYcTr3F72gyRYt5verBInSf6cQVShG
gdZa85X8fmwupH2n5gZY6HsXREQ84lyPaBuTwwaS9UluQ8hNOiogtdhItXxvx0REJEZ6JFVaB28O
R34XBf3vgjSvbRy+lY3+XyHP7nVT/v6cEhFhqKGLoZZVPAgHmh80xJ5W2oF+g3aqHVTaFgng2leW
3fli0yyRjEgxa5C3FvFzMMZP09Tfq037OKXxxmla+4Rg0wjEe72hGWLQ9okgBi3HM6GvUf/7+jqt
bYdgz0wDChiyPLKPi6d2JyOrQKLXwHu3avYu0Uj+0ahd/HL9Y8uy/K8LJKZg2pHRUZmoMIqGAvYx
lVkJ2XV+qbK02Si6rZ1dwbIDoiYgPEH6Kx30A0iYAdLc0tlYLOu7Hy+YdT7oMTQD1NmX0RxhSRDo
tHilnPIcNOkV/dCxjJYJPJ3VMTS4X1+wld0R0Yf53BJOe8A5MJXwkZl03IPMQw69jhntR87jTHLk
Ocn/XP/c9+8dIoIQdTDVKi3EfNGm1UefOsgzdkGcgdJxhNitTZE8s+dY54i8x4ZuvUxWDoXIkAsk
sCSzQOkhQeLyHKSSmad3Wwa6NvhiVV8MVJpB+CmpHM+egMjoMxwHSwrDS9lOG5nptQ8sf//6gYaZ
kVlDLaTrm9NIyM+KpbtO2tRBWjnQIh0ucscBGpMNkL0N5LEIULmH7lu3v77faz9eMH4DFWSQ5g3m
UZY+x/Z+rl+bZsNtrQ0tmDpYSaJ66mfpqGX3QwOEzBRZBd0IQtYGF6wc+J+Ft2Lix8l8KKbSDpun
pk7s64uytuKCnXdKEiKHFEnHmJTPWUaB2GOzsTG48rfJ9Rs3IiIO8dTPOYomaMAPwBZlZUNfgEs0
M58SGpDEnmsWp5YRZ+0B4DXV7or4h9rH868Gobott6qOTpRmcHhHW69GgHFEC7buxtFUfDZmpqAk
PMeKDwWwubHztmYOb6SB21kazTZEI0z0KIddc581VeKguKV8LteLzdt48NOKN/aUdN1Zk2aOTEFO
TTvrRvOjy0s0eplabKKdQ5Iyu2c8760x6nRmowPprTJHvbZyox0vTWOguyVpssaOmraJnNEMpd9U
SvTGqdCQcK65BKxCoehN5JpUay+KTIGp6lmi/4rjmBN40JC+zrEx20OTj7Y+EgNM01P1AwpE3ccQ
UwNatUlOHTXqLdDuhJ7Bc9UKY64c+7YDswUlwNW1TXchZf0n1YLiFIbwW0wOw+kxjRKoWREzKH+G
QH9aKUQprTbLNHwqYcMBXJIQMI+CeqfwMn/i0zjjn9ufDR0b4NIG9EZ0ZntMSAi/EvfkARrNlcNk
Wf+l6RTk8FLD7iMIzu8g8yC5ATC+TqgnitcCC2iX6ljaPR0r25gUYzc3qnaeAq3/QyQUJE5pDc+a
9+j7trJcr3YZJ6Wl9Xn3IZlK/qOW1MGNZQ0VjE4d7UKjiTOSMHPGIVJtxqvopExKCMzlODjSmDWD
m/BQizxWdr12AFdKmdmSFMiQPFMaSOAkU/9UAGTzPmgRGV2t0Y10JyuSmdldztM7vEVnb+4JrZxJ
LuiPKjJn6E5SJT7MfaiiEwvGwVikomVYT/QUKlEy2I+1YnjLB7AsOoFuFC6wMH0KUWpV3tOGqaeI
xuypHiNDBjYwbawOdcND3ZtZbWU9hZhWTSWzRHeYVFpET4vZUyGpCnZlWQ99EC+POyOObeD9tEMb
1Y01ww3gmUD6l1Sa1cExQiXfpXrBH81uApFDp3fgSOQ1kCY0rV00EOQ7nhT9goJkBbHrsuVHlqT0
D3L90ruJbqzXIk5gOGFeqK3bqHUJQS1N3ReRTh9A2B9XFgO//imeK9lwwzqe31gDNnRjrodX1HS1
xJHrSKvtoa7z1i1UbXbbQdJ3eHMMgBnpkpc3JH3lychewC82Worca7uW09JiVTE9BoXUHOqSQvTZ
6Hq/M4zczUoSvWYFypPQ5szfeNdIhy7PJZfF2QXJC9mbSrNpIEel9R9VMOLnEDN3plIjFnabHMmc
xQ8Rk+d0j2YhnW64tZU4RYQ5c3VKYnNQpGNpomuctoD0UicIn0oId5FyS2R1xe2LDMIpScq2HYYW
onc03PU5by7x2I8gxpS2cJdrnxDiBRpH6gifVvkmoB04VInDDJPYwZy612+XtQ8sf/8SL1CmlRGN
2tYPDOM9YD0I7tmkW1q1Va5aoZEmIhBZ0QL0Z4IN/TifSW2FD8Pr9Am0b3WKXsZH6UN5Y2/DpX1s
T/xee7o+qZU3yl808pdJhRWFVGnE2FGuZmi3N4wDzJXMEuSVKKvQ1ThvsZ+vfUkIK2opJVUzc3Yc
WH+UWAwhvfFjivkxDostcOnaFgnRRVvKaiirCjtGsRcXb3n6e5a2FNfXxhaCCzIFDDUjJDdAluMp
NHRHync1MKw3bYSIix2rKg8N2k++NAQ/S4InStkSFcWq+K3ptxhrVtKlRATFquoctboBYD0i0djh
Y4Ge8fpFLoofapf7STqeaTxcVHWqLYnog5Xn4UMM0wW/yFZOeMXhiPS9Zjg2lVprqY+aVbQPpaRz
0tTIz60OgH1oGvJebtkWO/NKREgFp9AZUTXVOWLwWGL9adYRSS2Tu1zfs7XRBY+Q0TDPu06Fh5ff
++Y5r37fNu7yvS9G2c1BJjVtyiEhSJX7ipLAHc1oS8Z75SCLwNne5HElTXXnM7NtZovjAWc1EAw6
oZl5er5tBoKxSxRMh0wLRh8418Jr+7LfSzOt/7ttdMHMJQ4aCkXGKaad3j6YTd95kFVvbxxdMPT2
r9QUxKaOUMKBqmnW3wNMGTrXf/rK4ov4WZYizGOmkfjZyKDSmXPqzQEZnJnp023vNxE8m0YDH2Kp
5EclDG0zQotwNDlBuZGmWTFfkZhW1yqak44m/jhDXVzNEclmYWhYc5n/DGaEr+pm2n1trQTjHZJJ
NadwxA3B9rNJ4ZFmNzP7jWzm2ujL378Y2ZhqaipnaeKjCm0P076sVbyCyptKBkTEypKETYTKceeP
8QcjM2gMfnZKZXfmxjt6cQXfvEVFwOxcjjJaVszBj8akcnSTpi9cMjY1llcua5F8Vp1aQ5sKPNPj
KrdjkNYnaBMbwcC5ZWRrqy+YcKVEJiVlx4/ZEL8ruekZtXHRwuD3dTNbWx7BhkusTdBIJj+q9RDc
dRVB2rUyN0rZK79dhMgCD2EqNUEhJa/I0aDSZ5RqxzxrtoqaK4v/PyBZKhXJPCIBE5k/jM7HZekl
oV/2wUbuaMWERaQsDRHAJkFoHss0BYvXGN/LsmaZLbGVKnKlQrrctAkiVrbLR6TYDRXh7EQzmxe6
8khaJdqwsLVdWP7+xX4rCSQweT50PkIIB8IkTlz+ptnb9Z++tgXLufoyOFJgiWLEjeZLqgKxxP9G
s0As/JYAeHX9Ayv5WhEW2wY6jc3/4+zLliPFtWi/iAgxCXhlynSm07PLdr0QNbRBCAkECAl9/V0+
T319r48jzlt1RXU6DRr2XnsNHs42wACs2MYle5CUbcUmw8YDxtCud8B5lrWMhPvOQPSLTRF9upS3
MYkmrgB4qng/ZNF0R6bmfzuOPtNiNRxbZAfGDTjd1BXLDINeo7/zDfjqe3/azHDZ7tepQVXvQce/
6+k10N03t9kXH/2ZFqt0JyOnPH4eIdS7nj2WQTY+Nt/wD79Yop9NYYfJGLK1Jj21wElgpFWsssvN
Nn+zhr7Yx59ZscALFIchSHoKpvHPRP+x4sJ8wFy+AA0s+d8ITuQzOdajQF2QIpae1OzjGu4f5WQO
TtFvDtMvdtpnfmwfwCORZB8bwXsMWlbqD7QSQ+ntO534Vz/g01ZuRSx9ReLmxObfHphyNYKqEavo
3SzCfTey/OpFh//3cdGqdulMjBdNkH1qHDku5GUy4huI5qtP/7RvAY3ZaG49fHrs5dFcpSoD8+Ob
D/9qB3y6iIW/ALeC6POEabfK92H5vYXrP//9kPti7vaZJNs0UT9Is6UnYHIqh5dMkSqMcwEtwdGp
qaYEQRchDBSk+h9nOp/ZsgbYGklSGZ0t/InTHfX7EoclTeU3hCb/iz33nzSPf10MiZm46zWS6frR
c4fZpehuGFPPsnd+CdiaF1CTL/W6oOyAm+XwjHYXlNOsE4ch8LNyjg3Y2dG++Mc+HEylh2BGqLUP
v6v//sy/eJ+f6bZBar3GT4LoTOX4N6FE8Lzp/fTvf//0L5biZzPXQS28acYxO3UGUQr2J9tePffN
nfvVZ3/8/b8eLbMNUpwJorJ2OPTlVma/6ZScRzzD/+27fzoIhi1k4bSgHEnABF/3H3x64us3s8Sv
lsWnA2DbrODjjnoTMfQ5Bte11dDuwFVhnyr1HWX2q1f76RwA3xNGdG2DojbTz5yQMxn5N/fgV9//
0ykQ8hV6chtlJ2/xXrZsfw8CkZB8n3197euGV1AVfmff98WB/J/4on+9Zwwz/GkwU3SGq/FdsMLX
oaVnLxG3iNP95lD74kf8P5RZnAO27QluRt04GFV2TT5kMG3zQVppWFz+9wX1xfv4TJjFoCXuYIcQ
nSF9rgcrDr777lb86qM/3tO/ntHsuwSUX5ueZj1ROCU5Vkl/+f3fv/cXG+0zRZYrtuxxG+rzyHxE
DyUQo4pg+Cu97xbqVz/g007OUh+ufhuuQ7W1JRCIUyLog3Xf0cy+ersfD+1fDwc++83sU3Admn24
8zqvaGb0X2q8Id/9hC+2w3/g03/9hJEE4SxDCEealJ2RFYVkPROVDrq/XIRyKpEZEX2zVP30P2Dk
/6eX/8ySlW6Lw8lN7iy7OagC1sRPIdDyK9Oo6RCMw/y+bO38ig3aPet9SQ8iZB1mWHRCUiHmdy/S
hzH4gFmnzFMyez+t5OyQWds9qKUPf2xA+EE2M+uR7U13t9C0vaaN0EUyD+kZ6dvtRUURvQohzizJ
mLkbLuL9DuY67ID7W5aEbH6f02xs63HdRZUOvv+P4pmogmDHgJXPcEDIJv2mMU7Yi81j6ImF5k8B
3SB3QEYzPe89bfLYhvqu8Tr2RxJk8NUf04eyi2ZzWucuqmHfzd5NFo8/1OqFtZRsfsmA+NyBgmBP
i1rjKx527t7zE8iCV2LdldmYx3IGr68rMjTmlvduPCu+NH8zb2nrjHdtCfsse2yTLR1z5y3zE83i
VRcTNz2vwXrdMNfzh7MdaFiSKQOr1iP2HsYLzYsbrf/bA5qASezKHhJslSlH6oYoXBiLLldMo2Zi
GQjaE+Ehxt3UnBXY7D0yIFiLubaZd33Cb+2aInY+Gcse/iAVeE4mXxvpwR0JOYYiHhmeb9rE18my
+qctyYacJzDh0tHYh1UyjS0tFqbmmrEUMbXJMsiaQKh5P0ZImKzg/7jKMgowvPabJUgLDGZ5HnO3
PcPm0j0a6PPLZG18rIVW1XMkdN2rRdbT6PqTp8btaoxZe7KMbZUJpKwiMcJNxq4z/G8CDMwRXnwM
JqdOBMHkV0Gqg0rYNb6Humd9RfunkapIRHDckxRRlJhdH1Ht0Hwdw0XmWK3ZvSWLfcjCKMGiCbwX
idvyIG0a1JA4SThvyuiw2y4uPLGlOdud/Run3XwtQF/4Qbd0uJBZqBKXlLqFYcj+2oybLLYZswnf
hFvdhaDkbhRcggzIwGVU8sPYNoYAdFXinwSo6J1KLTL5Gq6vZ/y4OrKsKcGbkGUYNmg6Rvh3gJul
aziJMrjfbOOjTyEeTVq1izzC7ODSLmP60lp/rOOZszthvfl27AIfmqawKSS3qgx3byggEkYoU+iv
PyIEXNayMaqSJB2qVjM8dKK3KunwKaZBSkiLN3FxJPSv6eKbWkdZile30zrq6FCFRCLZYoqbG4Xp
Vt7BEzKfwy44ZoJPP6N5SfNomOQ1Y7BoWcHduI7nKL13pmEXf2pssURd8kp23xTE98i9CcRcDoKA
bjLBSO7eTkNwpGPiH4nFyuT+5m7EBrjDtrT77UAROMBZpzl4yC+q5jBaf/jh/gYxY3gVIzPisOwL
tDvrHuUBcfbipZj556GPIT3mysMxaWz0mq7aVXC37f189GaZw7UjuplQnhf9ruBcn+0xLWHX805o
IM7DMmd/g6ynedsirCvKIBauBcu2H0O3/mgcdJRJ1NZxvPJjvI8E/BPPxD/61rR/HW/HgsnB7qeB
0uWkdewVkeeP0M1w95iCxjgVWWaa2ohwuAuifnrgmv/1aLDVpEvGBzVqcVpdEr4YTgkrhk1DbNcN
Y6VEFt4k8QCiQqhIBR5G+xbiTyfUMwmOun5L8l1C7E+c7+UDXCXKdhzfjODe1UJ69wNmluKpHTeE
MtqhewN9YwsLzC26X5kNXHRcEFh60wZgKsi9RXDxNA/j4+73w1WWQmMofDM8RQYgb2Vo3BwGG5tz
QPflV6jtOhQM2uQbqgdIX6Ik+yeeOw/2lj3SuaTE70tgcrAIYQuz8biwiUdrhiCno2EGUVSUBOc0
nAGww0YPvgJrT2qke/dRHTdJe2BimOZ8WXkyF0PSsSKKlu4wNBQO/YmA5n6Z8SD9xq+CiU5gvvgI
3WgtK1YTKizfrLttozh9dM6bHo0W+7OvxvRAwDS7TlNrSxjpIQJOrfshTu2gisxrtpyFC3txfUdK
Cu+Jg1sQVW+WZTuv+yif3TbBIGvGtx8auO5SHDq5C7P4OWxD9SD2EaGXiqy/W+kBuDB8aI/D3N2v
EtzIORj1AUZ4uEY7R3Q5O7PCzFx7VZj2yys1YXfnT2t0gL+ZKZck2gruwUarJVpcMApeEQgzd9e7
2La/ahrlTeotU83GFNZargX/WvdRX2CyE168yPeuNpj3HLEssELSWFyJNhhqA05gJRShRTwbnbsB
57bCa4KruxFp7YcpeR6FMJANT2l8rzlNETCaTd7fBajJRWUNv42N+qDlRO6GGdH+GIIgfWVk6MHm
mPilo4Ye0jUNS2MbddI+PsA4JXB+z/qu3+bl1PkMIuERF+9T4sFKVtMmuhfzonKxBMPjTlrXFy2C
LJYqU13zIlPrnxB1DZlkxPkhFKJ/GQxSeVsbg6q20+Vu0AktMhOGUHnpLVepmw6LYtOzhP6rztKJ
/4j2/s8CXz1abkmyX0cj3lWitu0JlQS2fOMzdrXDj/AqAnEpypW/8AzJfRrEtRhHq3sI0ce9ESvp
XA0Do0UXTA8umW4GluUSW3wbcCzycMrtHjXpVdx0oX8bC9moKthmW/dZK39kCZlPgfCwtWaJVL2k
UXOezGyErM4y2iLwB8ZahfbCbasXHI9HouAXU2Qzbl+n5djkCAAUj0T4fsltBGZbP/iPIw+QxQeL
U2w3oB2hkjbfZDx4lbc39N6NPqlwbJGy9Y15J+kyVdAMW3W7byMm7oY6mJI1GIHH2fwXJt7K5a3g
9s1PfQR9UL8LI9xsfYaEbxQ/r8pbp2c/i0WWKx6IWutNFxtWi8gtDZoe6cdR+0YbXADh5L+rgbjH
fUPE8ok1OtX5zEkIizQTgwuWzPGUq35Ma68ZbKHT2FzCyNMHHIVgfo3pdrWNHi3ASIymfNwy1FH+
5LVvsZfxswzgHSeIMhsIx8mYx6jSvFLQEEfiniRXXZLoAzgu7halWPYcJVA1AwiH5mjQpoCKkvwF
u4vDVUjBI2eD23QO00G/gtMtPzjLiCpS1riuRLJGiGz1CKTJnM2evYtbttVWwZYDUjAMrJBSUnHq
eL1zNp60oBxEubDltzTtxjMDC+Ip2sCOzCGx8W5Crx0Rhqx6HPfh6gXPYhTJu/bi/hfJNK7fxEXL
CX7V6bkXmJj7RA3HbU0Qhb2m8s4mZjg0caCf5o3O96LHBTJYHpaBilySC0V5i/azg+Xtqoh7MlKA
jAhm2TDkA0Rd9CRaEKgV9tvzogRi6ec+CCrZ7OI2pQQZYpKKALqjiOIoooMJK7ipei+BdA1ijWAS
9t4mILeHdlY34IxgUseoq0wyaPA6/V4USM1OO3ASVfMeqX0pprmJf+pVwO3LWlPJKAkfV0Q/3fC1
Cbq83V0E8l87NX8XknjxEQIusEWiwGTmHvyaVRbQcK+1R9Wxn1R0dkHSApaMGEIwm5afPSqpLajl
pHYsy0AUDAJ7t4gtLluDXpmmsyvNokFUzbbdFb1xvipkKFDMWMvkI9Etq7Ry6tZZk+h8dSAF5mKK
7L0Rq6vhPQ3ADLml/SsYSh7+OEP34Lllxh4gvPKXBUUTLH/qYVaAYQZjg0LAfPg0444VBVcaJxyz
q6RFRJvxYUBkm8xng288ok67khFBe8l4e9UmqoHIX6PD2dbmCm7I3pZng0cq6wfiarE9QtBiKS/w
XmInPF6/sGvm11ssJhBs/P5mtmNz0AtV+eIzCIrgsKiuZx+W+TZbxbHL5vASoyL9aSiM/a7S3Ztr
T7DxXqVZUC2tptd9jPsCjIr9LoEBwJ0MZ40k50kj64r05jYl2s2FXfr9yBSjBJNyUHE92qln4qaw
SHyvrRSu3WdvWOklCqehzdU4qkOf8bgOmTa421GC5DBMboo5iPtDIztyihBafzBRNj+Q1ht/OhTZ
x9G143lDOgfcVlY+lEPfDDGU9FyNJR9dV8SwmX1r4zl5VROYyiAaj32OOLxOwiYBbd0Y+uSctUPy
hxvJFwis+FJ0AxiNqO2665TNbeUhQvyD/ORPWcHcir/gS/tMqBPXSL5o/wFHltSMN+owOOEfIjsE
JU90VMYOLwnAandn+9X1lYHYsGaBBwooHdkBLp/xdbaLAftmCKB01S26zsE/tSRWrICiYXzuFq5+
W6+P3kTK4l/4/rYvhnQK4E4Bmrfnex5Io4F4mXlLtjwAWlCrUekyIDI7RjxeX+nkR1eemtzTTCwC
MNxucj0vq07Q1vkWFuGdkA9jiDoJkQI9jFcXRrasCLxmKjva77XqQgeiM/c/vtToxhItHpJ/u2wS
Rx0wjcE8CV7JrLIzyB4mrdu0Ha/nxCzVusNBtJjXdsZw1+vZ2zjolB/UNqKLYWZC1xXOZTepuWIs
RPgcCL1o37OtyBJGULhq8WNgi/qVClSkVbDzOLllkxDzY8DAeXrrMCdD6DEaZlYQodwPEBGCsxj7
4Ji4TOXZjHNezm2MoySygE0e6Zg2ldVBXE2RmFg5ZtK/agJ/hWM+HgKHGZqZfmMWIfNA6vU1Tvqo
BAU5ukIltkwFHGjVU7/1MDeNvV3FeYKJzjPou3FXtjoOAYaMmX8Cvxuc2845elw2gROhRTtar1nz
J4DS5g61ypzDyo8GpfVa6AYVG2xUts1Roz+Qd6DUm6lwUZpIUL2VMlU2MvhTNRNnhQdI65/GTIge
1GOGwnYX8pAhpjmHp5XI03BdnpNGdPjdguwq9Jz53abpdoDpAy82PMSHINvJkxpoU65rFOIQoqE8
S2A/uRZQ0uXw21qutnWVNzunfTVzyWvQwLxXLTZ7ylCjnQYw36+heIyGXJKR1MakfanFyo4m9cQh
UTG/jJsPpAVAvQMrOooOUQj9xp65k0O1nQMAwhiyHd3NgN6oDBGLjDQfKGyOkbcLrEb0RRx0MCku
IhO0ou0wHzzPbHm3UlY3lNmL1bs5YgEnhe+2scqaWFymQbZoBZLssETzlifoZN/U4Peo5XZeB8Kf
7hqTrHi/rhcVzuzHsUWrFGTcPCZ8n9Cz6OgYNXovGr6mtRRjejtnTXClg6ZBGp2LmjLsV1tNIllP
Kbbwimp5zX7tMbZpriadXk9ekx3lrPXFpaBYqXVjT8xK9wvl4/Dae9tWCIkrvNTwFkR9sg32xh88
6VCBA8ZgmtJbwXV/7ellvobJrcUNvXZd7dCY3mu56H8yA8kTnJPgqciQGKLzDZ116Y0ZWQtItHEq
K7RIS5L6FQ5isNGHS+NvQL5kj4T5QQDkQn4a1AxMVA0ZQCKm4ElgcsSjM2xqw3Jrs62O+5QCZAzZ
M+LZNaaJvUGjYsf2laSC3WM3tTmcoth1wqO2HF0codbcdRV8tGW5RICJzUGLaGDgPwanBW6WHaZu
87gViPJq31BDkQqkvOS07Fadst6Ol9mDF6+S83QDorO5T7ygPag4CM5z0k3XPOTiN1QXWa2RAXfw
QxqJ3PS2OQBHRFCIlUEeksG8+Xu4HxLaGJ7j3OpvdObIuff95YF2S/yMJEC/HFoBg16N7OwTCkFy
NXkbvn+yqcMmALPO3k6vAdwHJzrscZGiA8KFT/SxUQmMl/u+SwrZYnaImwKOimLy6N/M9rg5Gylw
sQXjHEBVq/z0aESTHsWEjCNYgW1Z1awTyOFzm/bAQBI+ph9d3bpBLiGzqtPWXn94tBzSweyXTC0D
ApKMe1/mqDu4rvNv0hZ2inkSBNs10qOiBwnjlTN02hjtc69BTdp4Bol/6JFksUBO9hPIX/SPL8Hp
BZgGXUgTh/GtF2Ak6pklSfI4TkA52IBn/ITVK3vcJn+N7/iELJEy9tuZFhM1+j1Jh/4JuFhyse0S
mTINmLzla2JrNrj+VrrOh25iiu8+8n5wYfLpvdUZf0hVt5ZQ1WDG6oPwUaVbOlc8GlRFjOHFTjJy
HQYTYqHGQNXjIIJ6YiNaId9iKEAzlb40C5sh9ezHuwYHaZWCjnLUy9T+HfooOY3Llt44BIQdGhqq
q1Aq+RRolaKewETnNeiAlwr07RXUQOFxpXw+TBsj1zolFtreju55l2GWneI6fveioInzYZ/pVIIg
Htw1NhVHohkqtl2ig89J1EEwIQRI8W3v+aduBlEZyhTEkOChXizse3TeyQ46rHFK25vZyzoMONhS
oyJEiLScmq1slyxED6fAYugn9+BCMYDKH4cYFsORKziEpGfNgc4b/5Oihjqlg0giyCLS/XpyAMWK
xVBaf4R94A4U7tdoZw7XvJXOh22Lgx+NsVPldKBNOeklLSh2/cNmIS/djCS/iOz28uPrFJ7DUYM0
YoJk3SA4QkLDL42hW/nhf/6Xr947IfNWb92KaEc4P9ZeBr2W3PbgbVbxdBtOdv+pwx7IbJot1bJ1
0/OIIqOSouUl6cYSl1gJ94LMHNPdeAcLjVN03MwY/KAK9tRwxNET5CqcAI9doTjKEUUFRD7GOOAZ
/oNL3notwtZhhluNZkBUmpfpeo01QlkoWrvdshFxrkPqnnS3Zjn3YvKbbC67CmAofC/1PF8DuoDl
076lNVqx7Kgb1GcTA5jOcY8dRqHTyodzw6lDl2dgsz5Fh7gT42Fz/m+XNMnD6A0pbj/8NrwFWgeX
Rfc7S3R7gb+wd+Y4Wp7IzLxCt4Li2mv0zQjr83LBmDHP3IpKYJxKQ9EGOZluRUcBufp9Mr1hINxf
vBDHdWhbW4RqT84BzLwqtXL2Sw4+sAUMNC4TFzjnOQhbeIMM2Vk75ilLAbxYVlvDUKhkQ/iAg6Gp
HaTFqF1DeUn3JkbVizrwMfBaUOBQOB1GLt3VYEhcoBVD52H7BSU2cPBwb4ID02v8CEPpvkTVgWtV
76zqGs+2+eolWYHph7qBFkr8dHxBvBVkacWeDQL25w4FUWt4FVq4dwXTB3yv7EvmJyB2Z4Tjk3fx
Ysduud3F5D/BXfVlmz34J8xt+2LW4N0SDxYzahNxCYWRKuFlEpcY8b+HuzR/16AFIGcNtC5wH624
4d1eRQlOnhyAO2SJLiJAerNkqdMhS1/dKNzTtHeiLXqNZBetwj7Le5rZqgspy+EhkFSiw3GZJICh
oTdzVxv37HULQuVD1O7Y/uvKH/jWKej4EBqiUaVUuMbkhaxpc8vmeXyDSs7BWDeUhxmmTkWk2VBu
E25CtU0uF6hKEJyB4r1OEJFQdzugPxSc/MaiDMxKmrSgJDaJV0VzmNUTDwL8566PNLJZiUo0rRKK
QOReRCkSPvbwNWbGVoMbs2seOVFR1+j72cwSzjMjB8jitcdJrdkNOBdLpUOU2BwmMCXKVX1oVoUL
fGuTNW+Qy/YDNWF8Q3vuv2vERwFtRQKccfEOcXqbyYIQtRdtbH53Lfq3fFyH+NnvyCOS2oalmiXX
75kH1V5AdlVDiDfdrAEQ+57200u0d4gzdHqvYpWKki7Lx/JCd4IQjrZkgqfFTAh83T3cUZFk7OdA
8e/2YIhq3hFkO5p51VfZ3oyHsMHwyQOe9MZYRI6t1201Zt5olNp56q4bE3fIHpu7vEuhhUnS9Q1n
EICCZsQjFNP6NPAsrpEw4B3biMb30P+E+EUSzF0g7fYhcdqBkB4spgAfx/ZkkYPXk+AP6H7+q7c0
/i0kdf5hRN5g3ugtOXUOgxomkvAc9MCjMT2C3U8AOxm7Y8yJyKXXgU6uRKWDT91GXksPyrmFm+kq
CJKkEMC2DzD/MWW2sbWw3ijKRqT62PlY9VYCIsh31OEPqTfxA9Fdc7ZmNNDBOnkaOVrJuDfZVRM5
VNJrz59gN/UbIxhZGah0q2yNWsDwQEw9w8jBOmRxgl7L5zxCZXWDFeqXPQqRK+RDcuiI6H5q9IeH
P2Z05b6iPxVNr7GKo+1ubuV2QH2RJtjbkSqhPRz6EpUVbKamuTs2M1tPW4Rpq7yV4K4neatSCF0B
/RdKmt3PdSyTk498MCRdbSzGyHKJ70BTZh3UvWMMBqhZ/k4A+m+R9z1vjx0A1jZnaRDc2n3DxiTd
NNUR9+UvP9qjMyIR/dtgWNlpSWhKC6M5JlWsXxNkD6fegG+w4sIGCKwGllt/w+xs0kAzu1aKIha+
CPMR9UnFp9h/TbMN9s7CRSuUZorW0rigTAaE8IkOJ+LWNBOtPTktUMB5Qw2ifl8yuw3lhPLwxSwu
Bo1KZf0vhihLhAOTSYSVRY/9B3KZ0VVDR7Zz1gfsRENKf04rl6c2kfbPihHXktNW0ksyt/5d1qGo
BFLpX4Jl/MjS6/ocjf6FsaS9ZNuoLtuC/ztPMTiLS4kzci4jTLvPkM21B7n6g6jCVi7HcFlQ7WBG
1V/NHu8rtvDuyk6T+7l0u7bFIGeYgI+++bUh5OLFdtTeGNVGtTfQ4IDJFM0j2HZe1LDNNyI04kxZ
ED0iA84jpdRGV4lAE4Htvh6UXLLroRf7vXVrVsXtvh/8saPQYigBwHLpOOTJK/pznE6AaJF0NukB
ev7MdFUy7BH6WRK2RafX7Zf2INe2SGgkAMYs9kUWyeZntExhBTOJ9pCEPat7mq73wo+3agReUiR6
b08A0OU9Ap38QsNPo27hdfOYtK19SmAGeyB+2l+mP6nv6Scw/C3NuyWYoYGYwmm80YvVOu+x/IoI
2lokAAKLfI33BktHJ/w6CXiCr7s3te8H+zXvObo3ouf4htBt+o2xN+TfQRjQNxQ6a5RDfB9u5Rok
a1f0LQfUsXjzcA1IPO6vydqNYDM5jQEyUvHuO6WAGdA4pJXhPh8q1mw4+tcQ1p2hNvsRoZjta6Ni
r24mCMvrzQjv2gbYN7kvffkTfhr6XQ4EqZRWxs0Leh+O9MfWv4oT1UEwNItqByUA/ZCLdgydo9UW
U5p+TOYhZ0ZUM3wPstDeNhm+PYTXTOXx3rtLusTuL+s8rxj55lWbD1lgIUlvb/keuAef2O5nmkp3
cKmzQY74waHYIfznOCWYvlGQ9533sHtLHdJRbBYP/2i98BMgJv0M2XlcrCGsYYp1TJ7DNTavE5NY
H/u4vBvsu+cJM/7woAhfj5D+N5A98+Q2gz79IqIZvBd40r0TSzikdMNUewzfDzwU7uXA6T+0dWaI
23xRJgnRp++Djy5VuJsZ/oU4dHALlpqBrHMYvLCDEp0nKMoaQkgVxwJ68zAU01OmUU7nGjYIpGKZ
koia7shadwsGKJlL1mpF13fSO+RlOe+97C/Ch8XjsEJIkq/Lqh4crDsXtODIeixkpD1EVnf7cfVJ
WnwErt4JHqMRFoAA/iSaT/5p3TUBS08t1Y4OAoNeZJrKHAYMCO1rcZ6C8uHjipx6gYEX6DlZASSr
vXcROl+2hfv1ilHEG0fWzFOiouGComl9GJJ9OKqdi3KVGFOki0sA7szBYU3RTxu8nzspfaRWdGQo
0jhs79XemLvEmAudxn+6Rfo3Ko5VOfMNk/DB54cZnUpOENlU2RGrNO8Xzss4ZP67wZD/Cr5S863D
xVjGfBUHwMEj7PxMdt6ZQ5Od0rjyYHOCPKB4Aa5Dx3fstv7OR8R3rZrY3AXGsStAOsldgOFHMeu+
K5UagR0E8wqMXNumwsRoP+4MOgiDpvRHlNLhFnxNA4e/mN1hzNPBjWvGREvjsanNGaT/gAaxhHK5
npcgug/DNnpHbz0eJzGvC1gpBiEFGp4jeRg0wb3xg77+mEEj6slwKGwD9CCYiCbAbcGpKXzLhop4
WJv9CgQKvlzTxR8Bh+sOmE4J1WFzxJruzyOd21qFSHrMB474UggSZpT08v9wdiXLkeJa9IuIAElM
W3J0Yqftsl1Db4hyVTeIUSCJ6evfyVq59EwSkZteuCsgJXSvpHvP4HcJ2aVZJM+oemRdDQq3xr34
5KOhh/4Sdl0I6tMNy+h4RvtDR0MKpz0bp9dh07tl9V5DtGcqE3GAXpG3ayCZvgLCXMK1GSDMwi/a
0g8uelEVoDNVbbt7gAzuc2sMcHVMboPBOgabglUJrTIgN2IPZcMK9CjcEVC0L4vXm9CFplRhJx3c
N8MWUtFQLMkiqwoaoKdI8F9WTOHu+jsW4JGmWuE0A/rV9BAe6gvchp6Rca8/d4kfbUoV4kpROMEI
2bQ2V6dcFbiG5tnm0iDlpdjmvD2NOUUBqD9QAMWczLvrAKizxAoyc2lcl5XxAXcYpnJGcnMBr67e
Ov9FACp+fWALiExTwbBKA9zawP6JWYmOSRtp67cHFsH1hy+sW9vAY6JGBnexAoRTNYEP53Qbyy0Q
ty+Dv4KuXvr1BrpaWNgYhpSncT8VuFIeeS9Qvgxu/Pnk70nXDprbCs3jeEanj6Uk2eJWunc99MZt
u16TaF+aJCO4p9CZhZ1maQygI846Z5uKYyIvWp7zSvpYWjxGYKdhxzQ+6hAXRGxS9hsqRdvrH/jT
J+MQd+F3fFiWqLtCV6lX4cnOq0NDi509divZ6FMeHB59+fuHRzdEAQaVupfbUHsG+vBfmTI36sYK
V2HShZsp6L9Zc7oWB59+BbzOwFU7QqKPl8wq9hx4UDwRBxpI+Zems1bQvEszZQSwwq0ktLyOxehw
qIe0bcLYaQP+ftt3uMTHh8nS3dAACNiCq9Pnp0IHjyUKWrc9+jKgD48eAUXj6GaFkEkOkigXO6v2
12S5Pg1fTLoRvhOuuONMgcZvAoBMHDocIZykd3ZRPV3/8UsvMCK4VD2KeuiJxxC7OkNYqocbNf2X
2+zH9ed/ymPCAIzY7cLaHRM5VgCcT9l2SBr6mNqXI4UXOPTgl0I/a/QRnptZBA8zLIzVLakJLzZC
2ksd2c8eKCvBpMFDJdZ5wMFjUwyXezDrnJWP/2fv/z8EOmRDjQCXKU5iLAQbGwDXQwYwCinbRwDq
cKYc38dKxA5zX5JGH1tn5itJ5Y/C0GcvNUI/pU5NLFrWceiP9Gw5IU6SwPXNW5T+UZYJUrHLgHzZ
l5Z24X8T8q1L/GwvVZ5EA2EWNKRGdsw7CAOWbpLve8H1I8CM7gGdbtbj/j0CUpChghRZPhX/oXif
R25edvkxU3LMACCa5geiBGTaykYdReh0Zz4H4wO8doonyRN6YMqR9zJQ4wuXHLeKTpUMhRP4oSqO
RQzf2bl65VrDSwDl0gCVA1HjYNCgMX1v+/n0zLoyhLfYmO6T0fMOYRL4eYT2HLBHQcf514S2b4Bf
W4eqcOivCtW1I/qd5UF0nb7TzL8gjQMSO6CAxH3izduWDhOU3nJynuDvtcstSQ9VmtJdMbMc8KAZ
7fXQctFVHdT4MCXAW2fycoosS+8p91i/b1oXV6UxUD7ublPRHIrRz/e+O9F7AE7ttU1jIShNccgA
pipoRljhiaI1Cpk1uIp+QfyvRMZCog2MRNvbaR+0w4zIQJnzLqwAGmp7tmblvvTbL3//kA07PZVB
5yIbBr2G2Cm6SSjIhqhwXc8nS483kq1lCQHHVWeOgTh9mucRQFpbRRO5SWQR4Wwk3N5JKdrN+PnO
VMP0ItmWzZnn/krgLv16I9vaEhXhXOO4l6AF6xwl99EWmVamxvnjWfNZWjCSbVLMdl6SJjnNAv44
KBrqx6Gf9iE6ybFfVz10FpkHtIlFtypkv3glqvehwr+3oDW974aJvrEuo9sxu1SVQvAHd0Capfua
pyW65IK/lRoNQ9squ3u0b4A3rNPJew4p4Jytx/1H9KHkgWXKOSSOElAqz6a71M4AjMs7DvwTsu+r
nSbBHleA8bmz1c/MqbgGcKYfnkoISO+DRpc/Qo8PJ1QlE9R9G/YyhoisJoDaPFoquEkC4P3ozwlJ
N1KNZcwCHgC2ZcOybNAwdKV9FiWsmA/aUjpOZqjZl1Y67VTuWCevR0scBTs4A4MP8RPFo/6nW5X1
qSbjRZJSNWjBK+97xh3vTVpqeBxtNZ+9Kp0vpWe3QKW2nPcwVCrfnE6o8zBBrK/0Kw16ijN+06VP
v/eh05ytSaMwDqRmfj+F3D1pLhkKAdz5mdSl/BEwNtfbpLOdDZtJfYC0lPvFR7PtZBE2nvvESk6o
g7xXswcs+BQQaN4NDT96sh+/tp4V3NuhCxv1uQCokThAViDIOApIDBhl4ea7Ip9KkCsg5saFPUYc
6KDXC7MqVrp1AJ5GKyoardGNMk4A/PdGXPB1Uv8GUN16obkjYkk4+8dyVfvuZMm4hxxRf8+TAuha
UIXvWS4BUQHp5g6ECRSZHABousx544kFM2snYNl96Wu5QY2xjahui1dLQFZUQQ7xJvcdBKuxxye9
YlD6gpKrtO77SZ/t0LpvnH4lWBcOvKZmad9POD6Ednjy9E9g0DeQq4xK71wNqwF7CftP4tUUECw9
AJRxsw9O4zCePBwkI+jwA/5F/wMvpY9mAoNqYJBgiSLVi03Cb2OYqw33b9IBgSi5caTv0RMiaPkH
J7C/Lm0oJ9F3q4LwC9uMb2wzFe0BRYNMxslHMQiqBGm2JsaxcKb0jS3GnVxrznMG4T3RPYlE6i0s
UV7nPsViQ8WkVc1OsfzOAWno+qazNJTL3z/saW6Rc1tSlAB8SPvsxwrKKaAVkpXL5+eVE3wGY88B
Y63qHOngAuGObpxOWr0B5Ze9wsZkBr6vq9nRBhTgkc8oP7C6VVtQt1DOBE3noUgY5EtTPq8oYC0t
emOHqgIRdIHww9MwvjnAwTeMQ1Pii14ztFi4tPrGFuV5eVYkukZQAQq09UMNLVWgx9FbyEmEgmL5
bnW0u5tJ0M8r++LCpmvacpc57n55F0BKJDgz8sCU3KBKsXL+X5gvU3uwmeTIrBE1UMfuvgWQS02z
LCZt/laxYeWTLPx+U3jQhd5gMJQ4rxVJvxkYi3NXfJVVduNNyVQVnEjlEijM+adQFsBVCdubvrkZ
716BHJjsjQKP8sbJMlIC+sYiRLUaCC6aR02CfqffRS6rt/7wej1SP2Ufw//ASA25lYnRrXDrg1d6
5FZDVNk9EPewWbAi/M+VFbX0FjMfuOAoVLUDjrzTvOPU8gAN6nYf2sN3XWj0PKneXx/O0qc3MgPS
gdBTltI4QK0cxiMV8PJttYEr28/bXmCEOyyMcNmwihlW5pB0ABejRSPGXSkJL8WGEetsGmBQZuNz
U9Ttyp5EQ/Azde97K135DkvTY+z/2gnh91lKNCBS985OgQGZBKQ5+ZpZ/cIATMXB2coKKN5g+ueK
s03Y9u0DZAuA520aeahsmeyuf4Wl9xjXeb+AVTN6+LiR0e+AnUNbfEYPlh+o9e/1FyxMlGts9PC3
HDLJ8zkeMtzKwCH5Fabu9zz3bxzAZWAfNki4k0GuICXhCf+JGmgnWv1/VZftmnllAH9UaD45KrmX
kX14AxqV7gzV7jz2cM/+MnukfULJEzCcjEBCG136kzdcxIuZl6KT1fICdXqX77imyRZsH+vQWYF7
6NrSPWR+4d2XSSAeLEfyTUAdcJR7nJujOU/Rjq1T55iQWW2aFtoRc2fJLQco7DyNwDhVOg2/YYci
gILLjK5o4yx9HyOhsLRQ6OBB9QGAqv8av8+2FPLho+fe3fb9jTxCZZOGsKkc45TR9lD54L3bgPAd
KbWS22LRNTIJcCjz6DpuAFyytc/UharM0+9QBdPb62NYSLqukU2KiQ8Qv8cLwN/Tx8mtk3Pasbe+
zHXUpvi4Nahnt6VF10gsNciIfTojsQzzQ8beG/BvJhAHbhqIqYEIzQiAOGE9EIsOYF8yZTBQAV43
jMvknyy9SczIDk0lxB4zFfQSyRefPNgkQRGr3F0rQC6sV1MGcconiav4DIGPrJhxOe1+FJx2OxD4
d9fnaCEjmvqHgoKy0QEOG+us/Jb042MJIZ1ZpWCq1WxtihZWlGkVDj+AopjhOh974TknA7h6U1TY
Z0c/Ttw/XB/IJYI/yVumWTgsekNPao/EogA3XHUgLo4p+Xr94X8sOT97uhHXKEei1ulCU4p6fnvs
qCy2BdMQ65DKnY7VVPTwceDdWwkUOhjXuJfPshVPKISLf6dWpHv07cD10YyDHu24KCIMIOQDgJ4B
+OPo9Dikji/2LYNKXqZ88Fqv//Cl9WMki8Qe8qAHHzTuUYt2esjvAVZWvl5/+MIVwxRUnF0IYQNc
mscqUOwfuyn7f+Cybb3RvoOzBDhTZQ1uZ93+siHgvxbUSyMyMkYp1AQCOcItgKrLkP0uHaAfupfr
I1p4uCm1WFCcc3qFLhD1x1Oa+N/LQt/ZWbaSWReCzdRatGkzVn7p+ifiv+j6GxQXdz2QjtWsVl6w
EASm2iKaDVVR984U00HDywssS9qjmHLb5BhnjyEIM9+Fls8p84AZdIOvg2/DsNYpV67nS7Nz+Sgf
Th69SOa5rDE7Vt4D1/ns6wSI9v/K5sv137/0/MukfXi+lwPbCOo+HLb4fQLuLy1fZu+xhtvz9ecv
ZDlq5Aguvaq2UOk/+XUPls3o38OoJQOSuTwDLfuSVNUtUAM7NN3Iuwm2Mo3VBCfoYNjwlPEP1Blq
aPfIlayxtIyMEwBQRG1OQXGKdQXZreIJhbAb15ARvYSgsyUprkEpcclGhvOdcOoCNdObYBg2aIx/
f2SQeXjepmgrZEgUrxXMzDZCeNNxLJXYX//OC0nClFd0c8AM8uky/a48Q3Hmp8jLn2Aurzx+YRmZ
4oj1kM1dlmHylQrC4zzQZqutkkRZJseTIBqYb7d7vz6UhZD4P6lEHlYU2i5zHNaPTgoTl/o+ADiy
K9dKHktzZcQ0tH4ktLEuGY81UZU1GxUEEIlZO1gsPd4I6SSrWy93RtQHlL+R6IEpFy5M81r5YWl6
jIiuhg4bOEPBRgztppxpusUR4IAG5JkXfCUrLcTaHyOvD1lpdgkOWzaf4o74DkANfQPM6Zpw6tL8
GIGMI0UnE+K5J6g5kU0WiB0wehwGT8mNm4IplOh42qECNkInFfZbPYk7r5i2gKXfdl8zRRJd2w6s
WrI6ThWFcBF0N+Z65+obn26UAxLV934iexSZUZsDz9GtcWID5zrzgfe8HmELn/ePRuuHz8tbHaYz
c+oY4rjwvd/naAbd9uTLov3w5An67jPIDSJOe5hqBopCy8da24uXfrYRtyWadz5YU3UMtghIG2+W
/nX9Vy+cGU3H8IK7JdQpONaLrS6k6vMI6TwIRvSAD09bmlRk42T18frLFpb/nz7AhymC6lPKRVG2
ccph45RdKPEQH7O2tmQrlTdySQWfXAwc8vdXcFDncWC8O4EYrfK9V/lZxLlMohq9vpcuVO4RVJCL
G19An9Mxo6dm8Lq9FpD+Tb003EFgr98PgQ1TKzcVwZ2HgvC2dAk6uUmWCXDBs/o7Mj+BQhbYYDj5
plvZl+Hr9RlayHCmNblbdtNo9cEUZ/23DgQvRHAEej/ob9nKWWLpGxg7vvK9RkE1Jo8nm/6yhJOc
JHGtbVcytbs+hiVkkInmhQBbizY6w46J8tsmr3OQ09Eu2LdSl6A4h2BrWEO5C4eKn1JncsB+hN7n
9ZcvBIqJ8tUJFPIp69uL1jIkNgTNdiWr1MrkLT39ckb4sIBBuuEIbLeNgfHYBKL9J7fY9+s/fOG7
2Eb6GMKgz+ycuidoRO4Zgc7lPPxmkDu47fGX13745c4EUzgmffdEm15hxwfZHyqR21munVEXVq4J
6E2UVfctVB5itOXKBIRn9g1OkZsp+XF9AEvPvwT8hwF0ILlD8kG1MVx7GnjtQT7U7UQN8FQb7H2x
5iC79Bojf3h223eZstxTATKkX0ZJkUJR5Z43YmUDWvrOxhFAzT2HWqPC+SKRUVefcaPK+drxbml9
GsHthpaSZVFAtx7F9GmUmzyRKwvo840iMPG8weCOUFwrGnxf4oE4BGyGdjyRR5blzcdJDmA3h8n4
pVfFvGKF8PloAhPn21rgbgRdGJ5yx0+ebC/Jdk4xhCsD+vxcD/+kvxcU1Ym2iISXXDh2kSB0m7gv
wLGCcQUFuHkNqbE0BiOsE7DG7Jm67ATHCA8gd1AnPElWzktLDzeCmnbQAYIYGkMKf2ZW+O9sBb+v
R9vS5Fze+CHaQrgQiRKqdnHlUuuMGvcRdQt7A0AuqKWJfK68cuVMsDQGI65DXnHs17NALbJ/yKm+
G6xgf30QS482Yrm0B8rCXDQxhVkhDEZIAsWQYnv94Z/HcWDie3XbQggS9nsnKPd54KWF7vTgNbWc
osoq/7v+js+TESA3f38FGeLqDLBZcnJwbabwbIL0SgSpiChdI94svMEE8XpFXTdKWE6ceRbMvulG
cXIKwNTy8/frY/gcswK24t9jyFBMm91xBA+764GFkaxCUhrsTT0B0eOWDjSm7F/QXHhP1E0WezbY
zn+/0pqUB+3ppIpha5yFmxGOsaCWDNV426cPLpP5ITiyrLyI1/nwPoSudd2CBZZCTfnp+nwtLNrA
iGnLAXsWgn1d3JPiPif5DpJXv2579OWVH363DpGv0QIF3oGCnud/neqVAtjSbzZimOMmXuUtboUO
+MjBeG7Tt+u/eGl5GhE8Dj1MYPPSO5He+1p1AGNCRySC8g4KkkO3dmde+vnGluxCHIA34CjGELDc
eBxkrYH6ayWRpYcbMczCEVaSEDyIZQoBpsyCfENe765Pz0JsmUC9xqVBqS1UUHHe3syQh2AFQOG1
fV9resZpe6uJ3IvUO1x/3ULKM1F7vShYbrVopgvxECROlNL/ilVs29LDjaANEx/gDmgGxO1Uw+HX
3/i0iazhxn3YBOVZAnq5dhNUsUsxJXUJG8IcbuLXJ2ZhmZq4PDbBEbmWOLs7kEyETuDk/OfKrw4Y
5rc93wjcHJQyUtldA7DKuQECH6ySIvhi69tSjgnDmybmQWZCNjHYGxxkYf+3S9c4QktTY0Rw5bp0
tlmOPTiHOlTuSr3LCKgEgebBngOKcH2G/lyQ///eH5jwuorzMa9tKCzIusUdodL9EPEBQgSMB/Vh
gKoK7FCnIbYaQvYecyCD7FT5HPmWnW+v/4aFSDfhdlpDLlYhJE/Kqr7kZNp3jXq96dEm2K7MetIV
Hjrn4PLXkcWHDeRn65XVtXCyN2F2DM5EMIoF8nHiYKFAsLph8xMff3jTC/TrQXlp19bxQoybgLuS
q1G5wH+foPc3blRY2xsbOrORQJtvZTAL68007y3nobTtibBTCMQ6t6FnHEBVVr7S+sv1T7E0hsvf
P2yi3BOg2TfYkkrmRVP6be741hnWEL5L38KIdEjWQdWWKZy7cwIm/uTIfVb7wbEsWXsRuQCBAZJT
/K6Upf/7tgEZm/egISYAXWHvJNhuSJNovpDfx2F7/elLAzLi3+2KZBoTj52ssn6YbAa/6PTrNBYA
Dea73srSSEvtrLxs6dsYGzlvUwusGJTXWQmuFB/Sc+7zeydP+eb6aJZeYGzmKGrpMvQxmgvdCqe0
e1t2J0FvzCAm7G5UAzT0CM77tLF3UMUC26I43vTLTYNfCIQPzhDULQQuaQRuxkZPL6E7rETdwryY
MLugrXmugxlRB+YMQcskr6HGXawUdRdi2r38/UPI+WpWoipxzW0vhmhfdPgv0SeZr/34pccbET0F
4Cq7IX48ye8qyZ69dogm766xq9fb5p79/ftHR3XgmsKkrLP1wfO8r1OOcw3kW++uP//ynE/2PteI
4AaKWAzKrg42N4g2QulVRBcx8+sPX/q0RgA3TQ6JMxuman5WPlYzBeEJNm5Vu3pC+NNq+OznG1E7
WYGUYZnVsTemkCECmvFMAzVvmhmbhGQ0jGTghbHnQxe4nUn6BikK0JghLXLv+1X16CkJ5VsH0JAb
V7MR5ZBrRJ8Ce0dsWz3IoL+HApIjgFNfn9CF5Wai4HwoIdu4C8DKjEOwA4WJYFQbMTJw192VASws
CBMCF7CKeGkasli584bDY1CsZdilH2+c0t3Zy4quxY/3vG3FfrTFeze8N8mNU2MEOgqMfVXYDcT9
vXfWvTVERnP7pXBv6g0EJuytlnWQtknixRehxQiOpxed0XQlwS7NjBHkbi2lyshlZoYq0sm9heq6
Dn62br8S5QuByIwoRxyAb09z7KAwRi4Y3YBqB6PSlSVz+YCfBKHp84upBs2wncAabuQjYG/v0EqG
42HohHvbQysz0Wolmy+cCEyUmt0NntWRzo1DZ4wk/MFp9+qSIupJtWH8J3SLV4a0NGFGGLcdnFwG
VCRitwmOMEkJ9sCebpmGEOP1SF4IMxOdFhRlPrYZRgJ5ViAcXzL+/fqDFz6GiUsTU5lmvke8uA8y
eRc2bbWtpmrazWVbRqEL/XAYEhYro1hYuCZGbcIMjRA4Y3EzNS6EnrJfo7Bh9OKf7QLaftdHtPQS
I7K7qqygXCXduK0S6OhBLPALrwLgW1ZmbGFRmY7A8G6bE+U2XRzMcwjF8WL4kddDAlpE28N8CJJ+
UNIMimM2Z+HKrXlhef3hIn84lUCr17NxHfNjYalINt4xQWMTjl8ruXChixqY8LWgoF0xWD6LfQSH
gul6Zx+ED0kqmN3MxILK2GMIbXrSrCo6LK1n8vc5JYdAdwIOMxRt4SwX+u98foemdDS2D3b+lcpf
dvBU8282vNRwfJHuF4W74vXl8cdG8pP0Q40zQFmPBYG13RQLojZZV331HOjAiQp4xik9wiYDBnvq
buyyg67Vv2MAjbCs917tLL3jjruHaPDOaf1qZbUufVojczClrSZhLawcOViAE6ufoUN859fNSgpc
mGgTFNfDFmjURe3GGVwtEkWP6dS+XZ/JpUdfAuTDqqygKe9mie/FtoCbyQjhcbGGFVyIYRMINwgx
QihSOXEJDEoewN6gu3f7AkTsNSwxXXqFkSYUr6hwke7inNERQmuyOKB7IONMJSEKU0WymURnHQHN
SpsI3uLN0QLv5dGD2fXRGbwRNjhQOSkY6bJNmcvpSFUKHTQ5Df+FM0gAsx9y4AEgi1sHjv11zir1
7jkWpNuGRqXf4Ywxx2Tk2Q8KPOQzd3Q1wn+HDPeuTrw9XNmtM3Dh1s7t4JQnKi9/TXIPPZmxhv/D
bYuPXBblhy/o9AxWXX6DhSHhMBTQ4mulvBeIxqyVQhdWN7ksnQ8vKOFnzuoucOMcroMpCMo1zAyU
9eW2BWgcU6CqMTegSajYCtvXDEyJMGX/Xn/0HxDPJ1nCxOYpBlq91pCWKZu2/53UzNqnCW+Oo+3L
Xyk2gPM4lW69mXiTPQ3SGfsI1abkaZ70cBikztZCYWGD/kNL+DCFypUQoCcTNG5qiz5IkOVIpOHl
/NT0Lqz+IOACTysNz4HrA196nZGPLKhi5g4JVZyUsJpEefFO1mANj974VAfZmQ3tygl5oaFgwvtA
JIQMnxQkLjS9WKF0GvLhZUHgPCUkWpAS2pI269TGb3oI5dhun61tAQur0jRGngsYZpW+jQqtz75y
i8CApA5nW0B0elUAZukdl/n98NkseDeVMi9EPGXTV54O/WmG9jSs1Fe1whbSr2mT3GKnauHqRmKL
uufSFb/BX+hWEsNCcnQuo/rw6xM3hMYqr2AWK5tfVddkEURLnU0zke+DLZ6vL7WlARjJAd516PL4
GWSQSfrI4UMKac+VVby0uIzM4OjZGhIKaB6Qc3vN4Tni+ffZBMs4jvv7AJlOdN6otzZdSx+b/D1d
0HpMGugJ0birm3taT0+qZu8QxF47JCx9DuPIkonSrlUqaJykUwgnRlvDnKtqwl1w2aJKKM6ssUiW
3mSEf+V5pYRUSxvP87luHtjUfMm0d3Tg8nbTRzcBe7ZnC2GXvI295JvnPzUwGr7+4IVjuYnGm+wG
HiqsIfHUDPtyst5dy5qBYAjuVaF/0Vn841nF+/V3LaxcU4YTlX8mPZ2xWMN0F9rp8P8Z5fH6s/9w
CT7ZeUx0HlSWBckzjqLNTNqXlozBE6VF8JSrYHwDQ8DdhrBT+y8VAm4IXggl4BHy9LA6uxhNgw2e
RTY8PSFc66e7ARRLGJpVAqbBJAQIuUINCEqyR2ug0x284YNn4g4ThCIGqMirNjj4bmvtZSr1Q9X4
EiY/Hln5QAsSHDDa/TtKhsYesovfWazhbH3gXY3vE06q+oYtE94lk6xe57ri21RxaC37dbKdoMO8
GXti7YUos80gdPH1+iwvfUEj9/Qw9nGHDrmH6Iv3wwwOjc7SFazUUpnRNtIP50r1NOtpHAqYngUu
PMizeRNM5c8iKcRdo+X7LMvXWhc5PJa7HWTR4PGV2wCDgXXjhO3L9VEubOa2kZegcx9Mtc5oXIFb
6HIVK7/aEjV4GxjCvbeut4Y8WEgbtpGgQqRSR3aqi0EAHyENzCGFlb1aE8qMaDHdtl/YRm6CZmJj
w8aljRNS1RuSWI/wHv7n+kx9vh58E3KYwgUhLWnhxOriL5ZB6VqNq3eNpYcbFyVCOKwZSYtjdtDv
Oy8u2uJw/Wd//oFhYfJ3SPGSs6IETDieYCz4DAb6+GyVbXtnUYAMO1H1Z+EV3krMLL3s8vE/HArq
FgqxRQlT54CjNL5DWah9AmtS/wi8ejiPIkGnDWLiK0P7fE8Fpu3vtzkW6yoHuLcYlvfHclBbAiQR
7uDXJ27p6Ub8T1WR1pTXODwN1bPbAsWahg9F1f247fFGAhAFzLU8BwjiFhVaISqYc36v1Br9Y+nH
G2ENVhXkhr10itNWFpGbNI90ZL+Alaw213/+5+Hsm4DDpMs9mLYldszAzth0ghzhIskj6PD/gpP2
iuTO0kuMcC7zprWGonPiIvmmCxinlc+sAqua/Lo+iIXlauINbccfnKmEXLksj46uDzWDA073XlX6
pRArm/VCZJuIw9SdOTT4nDbuFIcJRps8dHMdrnyFz080voktrMs6q7pu9uIa3nnHniQPKs3OMMJE
6KVehBLJP96wJu39h7X1/8cO30QaVhp+F5e6S6ytoH/qp4ofM8iyJBuo16QwYg2zN+H7/fSFOh7v
9l3KlLsttSIdNHNgqEO4X+7TMoBhRgakMN3NKe3vLEBxfqtQgrAtnLn4EbIsVCiw1bzbXf/MC8Fg
ghiDdBgGWVRoQKEpxy5Aif48DitJ6PN7hB8YaaLpbdk7l4Oex5NI6y8+tMLqgkUXg0PRTTDQEhFc
VVdOSEtDMbKGDQOyDEcRFuMoBNAhxSnNOTnk5fpELcRbYGSNMk8hOWaVl4mC8WogjoCSwccCPH29
JlGzFHLGMUDVvQW31wT3IJS5Ag2TDg0dKmsA9AnGJHrtiLz0GiNzjEXvd8CPtfEIk2IxwZaN1nda
xxRue0L8vGm6TMBj7cN9fLAy9I4UA+Q2RW1a790Z6byxVr73whcxQY5YbpzYHZh2vndH5WvALDhH
JEDElNvbxnCZwA879jBK0bguGoUC65TI6lD3b2F/V/ntyja6kP9MqGNIRmj/oCIau7U+15UH3yt7
5RC9EAwm0DEJQ+l6KLTGQz3h+s43Y9BHdb+SNZw/ZKFP8p1vhDZh8J/zLdxGRD5XmxHme8+qyasj
LIbaZFPqJHkqcuBBwIezm5+1CJyXNEy9h9yWCJ3ebWBJNJONGvBPo7C1wsPMhj7bzIpUR+gyO+g2
alJuxxHmc84EAc0wy4b7wCLZjlWVfxSJq++FX/vb2iPyyIsZWq8c1qqvjs3rndXAjTmHd+4uydV3
3JzIw6A0oC4T8w81n72LwjbkRMMk3NVByGBCp7znMmybjZ819WMDZ/KzytEeHgjUgcWEzTCC9Ltz
hClNij5iwg6dd+F4wjIMnmSjAFhHzNPrKBQ8lQiA+dQdhrsOXnF3CQoacKPvk/xcyBCekTSEy8zM
ybxhNmW/EqCJ4m6qvAcoFE1fa+o8M8XfIR4aD5IEB3ss5ZZ2qX4qPLnNUr1PLbis9T3npwl+llvY
EiGdhkECb2IIst3XJM3hgwtAF5BoM90pr5Ub+MAn23kU+ZcJR9CTjTSZb2tqYciZ7av3zEKDyknr
4LUiYTJvqx4qUzYsjXf4pIRh2gMYlWV+voWoqR2xEArvKkVpc2fJpi+2GTyN18q2S8vXyOVFA0cC
Ow+g+W5BJYb0Fszkx6Tbe/B7WrkPLb3CSOiWzGuWC7+JR4ra3KAgzenC434DFLhYOYIsZFoT6kr7
GrBMkTRxx4qDO3Z6o2zrp4XpBLy8v88Gay0XLg3GyOnCD8A/4VTHTLfjHTQQsmc5ZRRgm2D+dlM2
NJGtIfyQhrCBXHFLLPCNuVcdwpHLH3OVTw/E9ouVnWMBIAyzub/Truq1LAXsyYAjogLK5m13aGBI
+DusxobtKCySI0c2etj5dcmeG9su/ssly7/lTuiTlQS3kJlN/GsOx2AX5A5QxIcuh8ratK9whllZ
Fgsbl4l8DTwrnAoO9eI571CXqn5LWBRFhNGtP8K/+/rnWhrBZaV82Ly8aW48a6YCccNP2suPQZav
TM7S7zdyfw2OkJRzKeJa62cvT8YIktVT1AKzWE7OmtnG0luMFADXAA/OpkzEEN3f5IX8DgO/feMn
Z9q4++tztBA1npEC+OAomGdzMNqIRncRvoYJIF8PtYRz+PU3/Gm5frJPesaZriPoKsAHkcSjnXeA
zhQq+1qODoys4ZQp7tSQ1k8JnYvdqJP+2HeDf8Tr05c0ocMma6g4B1DEPoRFOL+4ZOrgNtA5j6kk
EiaXOjgw4aSvQTIxCFhLyz5ROcAQYZ7qu1QFsFII0IaF4HjnAIjuU0jyXh/X0uoy8s04Bh1GomXs
5v3b1PbPaT2vXAq9ywf+ZMpMbG2tw96q7FnGSJRnhyq4XwNMmJ0zQiCPmhfzdOxsSKhvs4qrbwoy
Vv8IHJvvS2pVh5zUzr2QunujRLp3o8qqhxaRsAtg5hm7sAC1Nw6Zu6MIMmdTdIr9j7Mraa5TZ6K/
iCoESMAWuCMeYjux42wo5+WFSQxiEIhf/52blZ++cKm6K1d5Ia6GbrW6T5/zQReR7b02Jf+IcRhi
EwWBQ1LUEFDKGeSWgeMHaiTxwYUvjQUauMw75M2sjo4oi7PjZO0Xz8yKV5MP1pshnHyfZIN3XKCn
vqtLJl/NZWnAuTu7wVgRGrldNh1nVdYnB7qx92U6L8fUE07Y2zw/F5f+AYCG7Bb6pZOXHqGtIHfU
7SoVND2UC8I+s9qHinvOEpUQWC5OPsvqX5nnA4gJIUQ/ILn5Smbk4a5v9colpuORXTMlZoUMd5xZ
v6THoFV2IWowg9z4gArzbS5FhyVbCFjSZUDXB6FDsZvrOX3M0Nr6yzRn+pvU1L8t4tYBykOSON2S
CAjaQW068OhIvkkX8snXl2ol5aAzgDIFeYK2dM24E2WsJvPJKvmZl9Pz5OaHgXu/lak2JrLiHanm
g0UlimyAI8EFVUF5MzsVaDfh3hvP1OH6ZNa+oPnfLoNWylwA1WRMoK2foZ8+VHKXTrQJoJl5W+3P
1Tk5iYSyrptC621IoHo9gqQR6n23MV+7Oh+n2bQ+hKDB7750X1tnCBqIUtfq3vB/X1+iFS+oc3AO
hmFNddaBMksUVdTIJSR91m6YxB9/9xc/qMOPZ7uBUk6XX1JK4JIHCh2tHhDuhaChm7uRRZ30yzxB
BLZuS/9uykDIO7YNiE8KKLrvWpKXe54ItOYlrxRiE4gvRrCFeXVglcIOk5JBSTgzxqhVoq4D6uXZ
zgLYJKRekp8hUkt3luG2T5kspnuHggAJ+pDgZ5UPPJvovm1YXuOBNVdoLlQyYsgRvhCrYUGuoK4X
qilPvvmNdN97aEFDiqsb70qIwJ6gCDG8zUWSQvmwcSZwW5S/O0MakeU1fTDPY5/DbfbivgWPAXCm
Dji2UI+cT7VtKhoNbVvuwJQEpc3CMx6XJmnNjQVfAa24OhgbMFpIDVjMOOPZuK9aSL4O1S7J1YHn
EBSh39zkDeqqd874tccLE9HpbR5WpyrNXRvqrk2XnCdT/HYXEaGlP2JO/XxhZnHcLRDsikHrhKWq
LwsGWREZJ3O567gdlQSYBPbNbbZ4/Na+cImzPsWcfQ1xF8VRDnDMMYCEbWB6Hz2ogzJ3g2di5S7S
qUqNlOCR05nG2UtMwE3QdkrqYw5m+/qrkW8xf67NQnN8jtEO9tRgFsJ/mZDcSzKFjsS7YTDDm9yG
juAeM1pRP1VIi3oNoMID/YLm9/HGwbWA0xq91qxKlPmq/s6tIZ2CyOL6z1653Rwt5kOyw4AUDkj+
eW2MoWKTfeIWjUnmHxFwpvAr2bd6mZ+vf21lF3TINtAI80Q6tsSJjJpuepJoIqnmIgYP60YCYOUw
6dht1RJbmsYMAl9Cdz60n213CGuQBWc8O4BsasO6Vy4JHbVNOR0z1dsLEjx8Bx2uaN6qwq2NfFm6
T+ZWgqKxrYhNgAefQ3cY8qBS/vv15V8bWzNlMtlwuv4I/qTUeQPp01s91L+uD30Z4i/3mg7H5r1U
Xj04JKalg5DV8q0zSj90x6buy21f0CzYajNEjIYLGyiyAgRdRvG8tJUIoYJBN14pa+tj/XftqWeA
sTyZ6tjsivch4w9lu8V1uza0ZsFNMc9sUq5xBsA2zMTvOtmqfK6NrFkwOCp85BuhbGLYeJvQuG+2
Sp4re6rjpAc6QsKuL/2zU7VjBFHDDqyAdl3+Stsq21jytW9c/NKn427mIyI8i/nneoSculkiN/zD
sW+Dbrk6ZrooUC3E/Z+cPSdG1BWw5XtjvRIold50JnXC0J6lNoU+gH+21P2YspCUv5uh3nDNKxur
I5F74U4X9fEFZOdS7IeEGFHmt2yj1Lw2+uX/nxaekEoJM8GxyYspLBs0a5B6s4qztquardaVg/gn
Y5BD8X5Jy8Qj4xWcABuLvnJl6TBksI4pd6ygHtUpO87g4ksWOd0UkdQ/tALa2PXGc2xtFprNDvk8
Q8+tdc/g0OnOTp6QyGPjAkk4K98gTlj7hGa8llouGKdJxRcirPZUL/e5uRFWrQytg4mXbKiIrJG+
g4h3EbC8f/L86sHzbgMruzpiOKurpEtRMjkPeWNDMxx5wsSK0Loez4P5S1ZtF1yQ0Zmz1UP9hyT0
L3eMTh5KGGKHxrMhIf59XMLu3X+jkByuAnZnqyAJ2gfz6/zjpX3y0mB5uW7gfyz5b9/UruOpF8ui
7LSL54aSKAEnpRO26OT+aU1L8i9taLWnLBuhaWIAUTh3A31RZVnuW5VMO9lynEfRK9MKjVyI32Ku
1SP47PN/eWOzYCRkHqEe2E2HUtAMb+Wu7N7svPCsPfcub7u08qYuWBTPfyFOrrZi+hXj17HMoKk3
Z0t2kHAe8rOcnDtS2xvpkrWhNb9SGuC0dgop4iHndwgJvjY1+XV9M1aiR52/tMn44NS1RWLX/O37
P9Pyn3wkgV3eOLx2+3vA8hNrRGXYTfmjJaYvc238Mmvw4ZjtVmvh2hQ0l5J4k2cbJqK7FtvqkSqo
nQUIrifQ+m54x7UvaB6lX3qK+hTKz/Xs7ES+hHL64aUVDuRWWPDnlPzFJnS8cjakknYpkkjEGJ0T
6US+z0DE+qMjxP9FRZo9guzSuVPdNIRz2Xk7bopiDkzHyVH6rBiOBfgLgUPOnL05zfOGL12ZuY52
5lBgrEEKS2LR1tN9owR8BEe12W/QDFBCkfy2FdaRzjlkeIekB0hrGCbIqEI4DrBkP1L9bTezDnYe
SOFPZYrxUfoNkCqPxk1F+5U7QYcbK3Sm1YyAqgDqi3JfMMl2oGAUkEee5f66ka48wHQiUsZ5rWZn
BA4cyqwHMiY7C8w/SHCP94Lkh6nLN6owa3PRYgwAOQ25ZN6EBtCevxqeZ4VyWAj0CYEF37hDV5yZ
DhZmonPqaoEcjEHubJDkoPFt4xCt/XrNEbRo8qU4/zIWLHZABCKMMrCHDZzImiVoPkAVZmfnTqti
7n2MLK1DgNrtC+7/O4pS8+76Rv99BkyHBxMqTbXYWP8u53I3SlDOl0QCT5HNG5fv31ef6QSkPWsg
Q0dRpOgNiwRoGwSN9LJVxl/7+Zfz+yn+BWt9J0VuGGdICY8BuFV5FoBos3gus1Ft9dyszeCyQZ8+
Ak5VyF0wp4ghRR7RXn2Rw/h8fflXoiGmg4FzXkuWJXmBx2qzHBFtV00o28oMELOQg8EnM3Icjz4t
LmPGQXjG8sMU9gJgDmv6EEjK9Oj7afNRdK3/ZEu/eHYc/G/wmfV94ydeztv/XxTMvyzLp+lPVExT
Ki/v6TldItsaM/TD9melkt+ubXzvM+NLgrjRpfPL7I1bNFcrWAPma54BNA0mJBqhagb0D1K96AuH
amqQUqgAT4tII/Tx06PZjQWkZiDeXoy9d+m12/AZfzc+5lv/nbSTdJkxXDJQkw+b9ipA5YiYjBN4
O8TRGZN2w4P4K4ureZDcNplfLL6KE3d8k377K4c0AzrVjYcFDxW/5X1gzN2Dw4wtcq81k9HcSl0m
llGMkAPKUTeiMwuI870DEeFtp0UHJ+OkYL8yiGN4ThryjIap0e860wqs5NVWYtc36mUuhgBYsutf
XNkpHamM5Ffe4f3unh1L7Ijx3pgQJEjuxvKmgITpYGUylm2Cx92CZvAHSPmcWvA5LBlYN0r1dH0G
KzuiA5QJ4Q237KJGU819CdltIj98UJNcH3xteS4f/WS9dUFKN/MrJOKBOPMhAawoIM1QpVvUxpb/
PVZgOpS4QNWo9oqyjvsB9c7u0XLyk12+oOYWTeWNS6Q5A3AzFU4mYSZu/cjQxp44v7xkKxWxNgHN
1j1IJNPcdaEXMKUhdK6DcX4YnTIE+CMsx9fr+7D2Ec3QofbYm23qkdgx7GPVAdDidQzyMV4WIKrl
gUPEba5L1zWnmY9y5GTUSLG+eQUQAX4WAUKB/oMtiMnKgdURxMibAyqOfrq4IdNvR7gzWI+n40Rt
FV1frLUPaPlEoeZ0coUCP2BZz2Em5+aIyyD7YqM9Z+MTZKUvgOn65aiIMfDkgHy6Uhk724CARpYY
zAs2E2IRiyDgPzAYIIKe8u3DVLZynzRpXURuUqdnYwFuVAGFvPOWFO3PpqyPbeUud4DbgFdh9Gj2
IFyzjW2Aie5IM8pgoqo7S/S0Bos7J3dQhU3Drh+db1NSjY/U85uDKdvh6zi6ybOy+jYqRe8922nL
jt3MvUiUVhtAOcaKgLJbos7IfzLZyahnHvqMByFQDCPTrhim/NEaVD8Ec2OqRxArzKE/FxVQCF2+
z2epXpXbT5Hjd8WJy3w5Mm+azw01yjNL3PLk2vIfCtKyPXgc8jPin/RBgaf5DcR96c9hgYZmAJ5A
73eelOrAiqE5iMUUd02ycFSuR3GoCbjzE6irP/QJkIG5gpLULG2BTkd/eQNiqtkXttHtmODZvTdw
FI4Hy7goBQhIKLIGIr+i9awgtawOPVJd/TYy/zdrKhkCUMRC+Bg/XsgwHSRIHUIlOy+Wpd+HwPt4
P9nEmn1tNtWbay3p22CnWZR56RD6ynzM4G2DQtTo41im/jT2xb/CA5wWtfPqSAUBOb9MX/s+tb7x
dJr2EzhO0a+5qNDO3Q9ZmdnXCnrX957D+Z1w+/o5d0dw/kzjhWoQ0JV22dKtXfHdOghduuZSDhev
59hZEjS5hK8Yih8zWBOivEMJ/jZr064ICaQdRIMK9DgK4wkC619S2b1yoJhvG16LHxlJ7cp0BhVT
WoA7/kvdp4FUW0Qcl1H+Ep3qvLv+OBbdlEGrqSvQdE3KrzDkn9d/+NrQ2r3AQByVNxRyHwLUOdR4
sMwbB9buAtqKDN0k4NnNZvrKcvUwEuembDfT+XPzamykAtgJry0C1hXwa5KIJRtPgRW3rOOMjYw7
rYNOqRjw6dCDcJUwbPDObvG2rg2vef1hKUFv0CxNvDg1sPQZBUWihbg3cQtj4yyuWJQOHq4Ueufr
tmZnmYBDi7PszTGGiGRzEzFDbESkK+eGXT7+KeQSLMlnyuw65u271Xwbh7ebzqMuTw+NllxUFRwU
WrD7RxOYwzywlirbOJUrEQq7TOfTz04ZODBdPNbjmV3IpaFMjx4E2g/74RLRuZ5SDwSESFt832u7
rYV0Rs0T11EgJAWu5yw7tidpF0CvZ8Oprc1GM16C3s6kyw0Hz8e8O/MR4q2C4ALCA7KFDAT3d1bR
Fy/Xd2ZtLppBm7Xp8GywVTz794CeBq355LdLcH3wFfATY9qLLc/acUgWjL6AwfgsQIJ6MhLLPUtU
J8KkcJL9rPo6toz8m1Wk4wFwoiqUzWyf5ixpdtd/xcpDVYf+DlCIHCoOCv6kT4oXsOzSXYJ6476h
fuA3zD11sz/ubYhfH5u2JRux7Iop6QhX0zQmaV8EkUbm4e577PMt5pGVLdNhrWqo3R59xQj8+v7Q
XFDfY989jXO5wQK0cv50OCuQfrNBHfjKiePWg/YxGZ55/tJ0LLCtm5KnTAe1DjM4qJYelPass++5
KP/Bs/5opsmNDllHspZkAZld1YCXIHXvwM25r6uiDtza/H39TK3truYCStYkNjUu7d6e8yWjzpu3
3CaZynTwakM6LjmFVEFHusC1eeChnVeyL7f9cM3epXRkA35YpGYNdcpc+wAw68aertxQOnAVKtuO
Z3Q5xGTHbwP7DeBe4DXvbNxK/6ysuQ5dbQkQCWJ0ICXjWv19A3DoqR7n7HB9YVZOvY7TVODVZLCs
Krbaog3byo5H6j9MRXPfZ2aUinYLqLdivjowEzKySeUb2F+SA45fk0Ai8zvmN2ZNdEDmDB3KmnMO
lQ4ziwxguJORhKJvg9HmGxfU2gwu//903QrH71k5zjKmuTmdAIZQT3yBth+40cXH9d24BE5/iY11
TGbS9AT6n5mKJRP7Om+LqKjZxzyhla5e+LPP5j10C25z1Tq1bpWWZl2VEAU1yjpIoDDONmaxYhE6
JlM1CeW+g54sUln/ZDMqgANZJjzhrLuyn7cSsWt2oZl0n9RzPUnfOZsT/9p56psA29X1bfijYf23
fdAucKBDqIJSNkogPrFfqsbxj6zyMxLMvoGkYuZMAxhJxQiRBZmNeehPbHju2jY9pEKZh8kxXeg7
AhGZH0Z/kr964AtRFvV5zoOpssxQlF6+H9FVfGc1fX42iDE9IZVBXok08NL2O/93lqS441wrtwJ0
KAxFACrH5sEczC4wezr/hL6nQqoo39KPWjneOki0pLnwGl7i7bq0Zyut58jrkhfReN+uL+ra+Npj
wR8sOXcFxNV6qw37iX6Yqj2Ubf98ffiVQ6dDQ7NBWVmLFrHYSfgpa9Nj2jb7zITszZJvGMyKdf7h
7/zkALw0tYYxmS+ibSo7Oov9Am6bQ5YgZWcM3ovlF8d8aLZKlWsT0txNZo6gQDYgPVgKaOu0yNTy
fwV7bbb0b9b242JXn2YzJY6q82SwYpvIPhKezd9Sm9OzFNTaWLCVy0Un8+Vg0wNmccad0i4hmqvD
Sr7V87eMSejSbZTt15ZJezbUki95mtcEjyDvob4sv9nS49KJuxTFpQ3X/4cl9C8OQWfqTUtV2mBw
6eKah/M+f7DO6DELeWQagRE6QYdKe2Tcy525T4LzSxolD9Ub2219fsXV2Zo7ckAXaKHAj8ZHKarX
Zsrs/ShSIjbeKytLqANOXX9qPfD4ibhsfrUUxRL7cU545GzVAlZ+vi5VT0hKQM4CbEwmvND33DtX
sdte7jrSdJpzq7CHwopN0r2AJugJ2scbkdHaqlz+/8k+CpETvnAMbbHxVKEdB309NAuqpDEDdL2J
jaO1YiM63LQVipLWm5H/SYcUAtrl/J5XToq2HpOFrZWXaUBJuVV+X5uUZvSgmx67sgIdHFvwLhCP
vfhho1+6LW+zRkt7IDhpUXfgh+zizNgvC+7L8ruDsrc1bNzMf87kXwxRR6G2VkfqBFrHsRk6ofc6
3QOLWH0bgi/LuduVYXe03lHUcl7MfRUZJ+N9fGveqp/m84UTOnJPiNY29m3FfepkuJ5syiVNMye2
Ov/ggJs78vv6JaFii01ozWo0o18gG01nxexYEH956NO2QK6cqI2NWhldh6ly5fjNOKZYR2KfpOAf
jXsbOR7TEape0rekTksn7qa22ItU1i8oQ+BRff2iX1l4HY6KI4wuboeCSXA2Dp4pC9TEcxEkw20Q
baaz2SJ2sI3Jxc5CIeDUdfNdmfgbPmXtt1/+/8mnVNQQnlxG8E6S5jDU9xflXaToNo7k2p5qxm0a
qTH5iW3HDR9/dSY7zUayv23RNbsW9kSptBoaK1DB8P6t8sA4pfobt1S7w3OANWan6i1wW7X3A3N3
o4lesTLvl411X1sZ7a3AuizLwQpmg58kOwnRImCr/K1lX/Hgf6QMPm1q0ROLmuB4i+dLRxKfs7hp
kgerrDKQclnQ9oEM7PVdWJmGjgCdClT9ZALpDQrW/zAfpj5KubMRrK2cTR3H6c+gDkc2Tcal9ZUq
AQE8ZHfVje9zHb3ZgGwIck3OGLdy+sczl+8sc74Xif+QEH4bBpfpCM7UdzufNBOsy/aWJ+a22Q58
bGVE2MLCrnTE7vo2rNDHMh3PybvKTLKMubHRzYgNHF6CpxZ13B6MPvvZAV9kUIlWntXctnvKxbR3
7aI/Gq07HkFcab17OZ6D13/M2pnQjJ7N5VKBdMmGBKTywYRBRvKeFNK9jT2I6QSyTZfVibh4cxeI
Ydv+cAp6GjaFwldsR0d6LtxVne8WMq5pefDVa8YgKgxp+8L77Rb/XF+hlZjH1IxfJkbNnP5yUws3
oO0podXRImVA0LBw/Qtre6Bd1Vy6KMz7IGjL69QP0wLt96ytN/KLKxS+VEd8Qn7CVekA0zHtcgjH
xM2es6HuvnRSGg9DvpR9UGXTcrf4Zn3K7brbo7jRHhZptF8na7K7YEihIZHyRbzfMl+qI0TdEgK4
sDPwQkt+LyfjGfozNw59OSifnKlyKNLXZWfFXLjpfS1khjxYlt/kQKmvxfRGUrRFbyOmh7aoOo45
ZfsxaejT9WX5uwel/wcNBZO/M7Y4zNPwsRiPwMMH81YHw9rYmplbuUocTnMJTGe3rxVovi9ka+nb
9V/+dxOhOnST1zXSJxwm0g0iyMy7YqoOOESBwW8j1aI6PHN22VDN3HBiXninCY1qwVw476QhW+nA
vydnqE4UW2VNQbPBvzSCC+hkV/274fAI3T24cYw+KO2M4pP5xhWwth2axePZaVl1gq8VPjg8QCSx
6zLQnftGehOIEVCi/9qBC0hN4bZYr2kqAWCamp1lt31A+Pzkz+W04bhWpqFDMRNoeUEBhjmxc4mJ
msJ7cmqJti61MYu18TVrbi3ZT72NWSSkCXIOutWiCTK1VZH+u9+lOg5zFrMBypahjiFy99ar4Ws9
2Ftll5UiLt72/90BsClOI23h5GYqd0oQvJeL5JVl4E3y0I0mGwCzSqBxG098TKp4MPP5By+S22Ji
6AP/9/Mg0HJtHAuYJHIP301IjpwNAMt3pHa2cKArVu9pQT11bQGoMoL62WcvLr9ciSCUzKlkIapY
r9ddy9oeabF9PXIIRC+4G8spuSNWejfSfCMZsPb7tYudgOymWrqFxHXqBBfeb88NTft3IrcgCSs+
RQdm1q6i0FMDMediDS/1UoTCZgc5Vo9NCRIFB5jlNt14j69Yio7QNJfaUgmQy3FJ4L6Qs0YVC8W3
vV22t919OsXrPKLvzS8ki1mdBpX7zc42Bl7ZBlcz8i5N6qmhpYnCOXeDzq/rrymwvuHidcXeK6st
lM7aEl2+/yk0IO5g+1xgAhy0bHZ5n+LPYm9EWStbrXO8qp6atsfB8bo4CN7kXeLzQC0SlOYiIM2L
CTHC6/awonBHdbbXrOh5kqeouI5ghDokPaTTE7tsvk6TaR5tAPCznVklVREol45hLnrOI68U2Va2
d8Ugdfwd61F7oT7oULve+phn/tE1W4xgaydBs/XKmWhlXohyG7M4qO7BTJ9d8ewUW2SPaz9dM3hD
8lkmE8Z3zTKs6hZwto2wc+1saff5aNmemZccQqB1XoULSsl7dB5bIViL2v31jV85YToWD2nLcU5V
MsS5V0e2/SWxmq8m+dL19sHozt6td7pO+UlEQ2rpejSuvSnkBCxd8pc7pbvrs1jRhKE6IG8W7YxA
Ef68jewX68zC6tx/c3/6cXvqd/SLCp1dueMv+ZP3br749+Q83hVH/sR/1D+YtduCBa6cBB2xV9Xp
WOUdoG/UrL9W7nA/qi1xmLWhL0fkk5sBDDBxO/S/xKbVP9lifPXEltbkCoMl1RF7YzVCPUmgpwAc
qzKkJdhxkywdXmRZqJA5IOgL3QIUyXUzLY+1iy7Oop/s75nFukfFEMYC3ppG6MaDsnzDkSfLveqH
sSBz5pc8n4PSSQaoeA/2RzbIad93pvlYVcBRy0HwgyFSN6RT6kUk5+NtT4c/zJOflmuaTSFlkpB4
6SLoc+INBJzeezbfxr1KdV7RdpiHhU0oU5LMeSQ1UIeyerl+ltd2WnMnE6r2EpkYlNUW293VQnkH
a6mXDXtfcYY6CBCMntOU1awDyb352iXuMVNQ4huK+amt6I/rM7i8Bv6/GgK3/d+zqrgStGd8jIlH
AVObffnop8WyW0BNE+WtcwASsdtZqeVHQze/Xv/oyrLpED9hC8BNPZDJQmD7R1+lv0juRNeHXnHD
OsYPwzaVs8D2rLH5aVrQkIFsUfWFjao5XP/C2o+/7Nan4woqfbfleWbFmV9PwWi4j8pevl4f+xLw
/G03NM9Rk4V0poJ1T1BQR/spuqmAnEerPY+miwF7ZCPwXVumy+Q+TQKVXxuRLwE7BiF5xJhfAhld
TSAcRwvK9bmsrZP2NhhAnecRZkwQU8+/uSrZd8l84zJpUYKv8iGhZAFSo/61zCJAxdMzmnDs71OQ
NF3/+WsrpJl2O0DQqvbRcY9H1ABCxbYPZV+J05BDS/r6J1bsW8f9uUbuKL+9NPUbzD16rSyayE54
cyRNrc5+0wPfdv1LK5PREYC9KRoTyDlwKc2J+zq5Y3pInD45gxJ9KwG0FpXqOEBqVe3AVUPifDLT
k0lAO1mhT/6tBPThIPzWD5F4sk5l56SnucwQIxl9tRF8raykDg2Elmk+MrQZQZrV/11SGYNMgwec
ZM95Qzbi+xXb1PGBBcktZXU52B1cyg5dk6gdVMKyCGTbZCfdrHsjnpH9e33D1nIHzmUnPxuoiQ5v
4QsInHgTfaFsaM8LUemzR/L+TItFfQMd37vyOwjForMGbLOjixZyXvruE89AQXfjydEchcfL1CgW
T8TUkJHpG8iHgf9763m8tqaajyiBL+8EkZBGtn8boDGUkKSxkEAc2YedbBGkr1xxOpiQFwME2e1k
RmRefPFFaZwgRhhaFj1Q6CigL/Pg5PJ9rpJ64zm7Zm2a6yhYrwSQQyT24JV2RQ02EJmIKihQL7/x
E9pro5oqr/Ip+C08dSzqJwmt3nQjplnZEx3Ft9RgblhaY47lyHZuOYEbqYfOXvPRs3onkNrZOFkr
NqsTPhIKKDsfcxNlp3PeVIHq54Op6qhT36/b0Mo26Hg+ZloKZzc14yEzXlBuiyqDv/ecbVwQKzU8
qoP50hIUnChbtPEocxCJLyNksysXdcIBsMrK5G1oplWJxinLvjPccUpxxdLigZaM9AHUgtFBWWTO
bQfC1vzFpCZnyRgpY7ccuqBnYmcXDaSOm/a2O1fnicTrqGIGM8u44DKEVM6ucfp9b7HXsaofJqPf
ylquhA064m+wa57WyJnEVCIrC+x1hIB3i8xx7cxZ//WqkxwbjxoJMN5tigwlHhttf0Tzb9CAxf36
qVv7/Zrx+yWKyKQxFyi1ldHo4X4otkKSNcvUjF5YjuF6+SVNNo47WqDZT37DrbubQYORFxvHesVq
dCifIwxWN7a6EKSiddfegwghsLdO6dq1pgP5cqg8944AdJMsaXcePYiEgVSzM1LAoNHea4wq3/v2
4O6MnPJDvTgQiPUaQKUH14BGD73xmaCj/uxRUKCKMjNu2lcf+P4OxCtsixBjbQkvp+/T3W06BohO
G0QjfWkFBYiNiPOVblEErRwCHe0HIc8FWhI1fvlULjvaMmg3jZUX8Jp24Tj76PJgM4muH+a1mVwO
+aeZdEXBh3yiuGZIiRjnfWA04N2NUakO9es96DM4Hi7mYrR2EP89jKN1quZh48f/aYD9y2tKR/qh
Zt0qOjBoJbjU+HfqxoSHToc4LoQUoNoJZ1I/KAAWfN8v5EKFVnkOeDLSLO7RgAZap7FDCxodMrqf
SDKe24EVoBux0XLiJrx7dCoQasyFUY+hN7VOBELbMQ0L2vf3UKvNIhDRNifLZeNR5SXbV65D7jIx
qo/RWpLvST8tL27dGgFYAMxYckQIF/jVMSs8D9ACa44Gt78AMpxGvdVQ1wkUFuy4QJ4rXKpW5GGJ
NvSvcvEF2HpH62cDTo6XHvJoZ2U07TPkM5ZQzEt2su1x9gJpy+6UcuruZL1499ItlggErsaRuAZ1
A1Zx/9xAFjEczXwKuMHH/TTTAjm5rLSh0mXUh77JYIxdkrXntpztj6Uc3TTifCpHqCpKuQEkWnHT
/4eMnGtA79WwxMvYjUHpAseal5DQWMqiCKXYopxecdV/WCI+n25FOoL63Bz3LM9CAAVUwCu5kVhZ
mYMOj6xAidAUAwYvJVxa9UNlv9wUIoJ0iyB/5dfrIEk8biA6CqwOqgDWNy+d2y9t5m4p5aykmnWI
ZIFqK2CdE56mlvjHBZfaeVEKVZ/U6epI+pX5zRxYL4O8U8mv675mbT6a18xs6pLpUuYbSmnuuECP
R2tA0+W20bX4qGhID37rGWEF0G/BYprfs3k+XR/7j8P6i6P5g7v5dJAAeUrB2tShaTJ3kUnJu3H5
Ap7e5ZVcSKWAGFqMsBaV98RtF8zaZj8fTa+oj53jL3kgOhfK0nJAtJYX9n1vzXbQgP/icTAWL5SE
e0co9Fn3HrQfTpC9tKLcpw4yuUltbAQtK5eKTtCpGHr4Os7GmPcpcHsNe0vJcIfeYxm4bnvu02xL
VXPlRvkTGHxaKhfNaeYMQrHYRDtPUPjDQ+l7KkSKK7q+GWsf0OKvDN1ShpgV+jRTsBGVOMRh1yXs
vYC61FbiZu0bWiBm+LSfjAmC68BHOXYfdfMHH73b3kU6RDNtrAYMd1NyziywcKKZIqUPEhlZa5Np
dOXn/x9O00pqe0GfQDw6sOBhiKbkeTK3yLnWRr+csc87vKCbTiqQuDm40Gh3Z/AHc/rnps3V8ZnN
ZJOq8ZD4o2Dm4RfyIeY0A6hh3OP1D6x4bR2XWRIUbyAUTGIo1gYQyD2nPAnN/3F2Jc1x8lr0F1El
JMYtND3Qnu3EiTdURkCAmAXi17/jrPzpmaaqN1lk0VjT1dW9Z6j40d5y4V2bnvfw92F60qpL+iVX
CNvTm9l8g1oBajsbW2ftt9l/f9sc8sxFMEI5xa2PDbTBA7cconYiW4+ztenR3k+DajPllSagnK43
HvLB7Pd4DgoYKDeQJ4QTzoYO5tpAtEM8qZkjUcH1I8V3l/yySayWraxzJdYR7fC2SIZQwENyUeXZ
m+3Sc21RILpRNkMtIqu3/F0+H4KlYy4dvALbHLpAZ5OCS9z6Zvo6QsT1UFUCTMzLu/XzW9rSUZTL
ZNZO0+MtgPh8nJfxjLoNDZYRsAYDLqxea7wZ47yxJisFXsvXDnZPTZ47ntmeiWG6bwpXmQ/z65Fn
ken37X0GofjQhBRgmEIowir9IoIPwdYN9fnOs3TcZatEBVIF3gr1clsMvw3ZB0TdFUm3cW2s/f77
Mn44lgy6FgnjsMFAL/LNkVV111SlEdnw1vuVN/5WcF/bFdrph4JvO+UzqhtlBwEsKO72sWxaGwpx
dKvcufYJLQjUfTtOysBI6vo3BMl3LU2DLN+CLa7NkxYBRD6IFCpb0PBv8ziR7ms9pftUsDyq1LAl
8LQ2BP34F6MQVue5cecmwWTej8g0a3fr9n6f6//P1ixfCwBLaWcOXoR+zDu5N63s0Vfi5+UD+Xmp
2dIxl2PeW9lc4e6rM6sNoSZHj3UlAOh2/cd06t23Msuqk1nxZl/U7ZZx9cp06RhMw5jNoZ4GPy4n
fkd5+y1PlnvSt18uD2plyXU1zDHtU4ELC848zs4rs0fo5X+fOC8Ce+Psrf397x/+cPZE15cCqhTA
VDvvhjwD7CBoN8Bcc1i20B5rY3j/9IdPpDA/QXGUY9taMhJ89HeerfjO8bMbg1tb5oxrIVKHXDqO
lRee3aEGI4MeDS8F5yKIuAWQcIeCHcNTf+smXtnEOvKyR8KecwfWidyDOHGqHmB3sQEkXJsr7Yib
wm8ogffBWVW/DWfcL365642fsIzfuLbWPqAd77IzvVpKD9JJ9e3A/aiz51MJHxZjo/C/9vvaAZ8U
lFpgdKPOngsE+tTnLBDdWAdDRkKHwxbg8rlYWQIdcOnnedHWQ+LEiy9B6B0tqJH41saLbOVM6FhL
z2hoisQQZolji+rn15L4B79VG6/htV/XrvK68XI+oyaE4wCxUDM7tuRmSZ2N87wy/7qGIQWO2SxQ
xYqJRZInCFUucesm7GboW3L0+LSlMrj2He1Qi7LN/TJtvbhv5Mkx6r8j2OHK9Q9EwBX18iKvzdT7
4n8IHJQYZF7g1X4WlW0eqqQnYV7OYM1V6daFvTYM7cL23Xnh5N3rCLSVIFFVIE0eZCjuDmpL1enz
nNdytSNdt40aTQBLYmFakbGQHXFukuW5lDX6xi/XzZR2qlXZN/lI8Q1/GaJKkJNIywcxeRvp59oQ
tEPtgYBUAyivzoQ35IkAaLuvuyJ/6quxCH1raY9G5Ravl8eykljrSMuCeLJrxQQr0YY/UY+FuQOz
0qQB6VCOfshH++9Qb7GdV0amwy2XmZcGVGHKs5+L5Azv+CXoR0NFJJt5F6SSGl9KmENeVyCBtPh/
d3Q18LKA0CveP4KBAmrSu1nSLxZjT5fnbiUs6sBKWbpNS9S79QKwA0HLzJ+FcjcqbSunUZdDxJPQ
yTsCD1KrNsF+znGzZsV71W1Tgn7tC9p5X1w1dYPo5zNUf824FhBibxepfno07UKZLb8JACw7mvrT
mVmgGiaiBzHFWVgS0mJUN+mYeLuUt1nkpI21UZVYm1ItQlTCgf4/8+YzbGgiRpe46rc0AtbGq0WG
pE1mAvl0L7aXVyeV8TR8m8R1hGBLt1sfHRc/D1mwsxLNCQ49+X7Imi+JQ9n+8l5bCZ06QhI8+94q
DAOpSufAgO6Ps/S7yf3VXhv+dXikPRpjnTHOzgZ1HlRXwpseZThqFNHlAawEGh0J2WNHdxBohg45
JCsfa8rSBf0eKmAfk7KoYWX1XMKO9kdeTmzrDboSb3SIpErd1DJ7mZ9J2nxBm7LYddV46Pvhm1un
SeCw5tflwa196H3VPtydJQ6pn884rYZ/C2/ksE7BmgcbYlycYAAe4/JX1qbwfWd/+ApEwxf4Avr8
nOI6KwLhz8kr2mZQvsKVZN7Ixp5uEsLYdzyLrcfL31w5NbpKYuoSwrskUeeKcQiWz/usf07n/uW6
X9eOO19K9i5svUA+wj/KeTixZNxRk23cpGt/vHbkDV40tuzxusYFvSuag88hh9tcF/11k28JlVU5
cwdPd398FMV857T5RvBfsQexdLxkPZsdlzSHyj2b79Miu0MWcMdy42AqSLIP/vNQd3eG2WZQ1zGs
Qzdu9dxXwowOnxR52tHeLRb03Gt2Z8h6OC2ja+26nNFjzxXfosqv4CPQ/f7vZrZGdzG5QhIFjDo7
JIBInjppiFNWVl+Toqigrd5MwaQUPXpGJeCh7oHBDZpAqAq4lAaXN+DaTOt4SuoNtaihiHeeibqp
4bziiwbnK9kX0C34Vlv4nsAfF0O/Od8nlCcndDr78PLXVw60DrRURdfACxhBvZEs5PNXRvwAra9Y
9j9Hfg93uo1RrpyD/4NYGvUgRwHBx6qfYJ7O0S3vZriitHl1XZjQxRgZyOfW0uOZZc1vkvwWkFh2
DbUxTWt/vhYlgE3gDfztvbiQX1zYx1PThrRUeby8CCsphw6aBHy36Mt09KCarR7Y4J9soBwu//Ta
+moPhQG9MxBT4A61FBQiE8OQqbgYGzP0CxTiIBlI3qgwZOzQpd0iqq5cRbpbtlX5pF1S6sULgzQv
eePqq9//Nbpfbv7n8qhWlkOHTbqSCoek0o3HVOZ3wuhCbrhFCDbLVrKzsiQ6YNKz88x3fHQUYBL2
1WFeOKgtsMJKB9vSsZIEYYdWLXYqMZp5J8cZ/h6s7dBZk38KF+ZpRo6Xrweqzs4iTnmAwbAJW9J6
ie3WkLdz177OgzOf+taGYpYPP3jVT8DzkmWMqgYo8G7K/WgYC3KE4qYK/MpNr+t6WToOk5rKzxeJ
rVrZy7MxJ2eLA0RjpvZ1cUKHVjLXSYdmwoOmG1PoZWZ9BGOSPbGLfONA/BOI/qQirWMr+2Z0Xbeo
FKzDG+OtGrLfCuyuJ4OZbgAQ+Pi3Vqo6OIV3Sy0PFdKq5TczRApCuyP+dwGLMBAOXQJJxLJ4SDyf
viXgOQY9S+Tt5CTdjxoWPif02Q0Ue2SGhjhjARXlLyupeQSHozIcCnh8mUqZX+lYFvAvV+ovQNPj
ofB8+Wh3WRMBObWcHGkX+3ae3LDxh+4IzjFMwkznZ9qaxcEWSX1MfO4VwazAD1WSZl3QdPhpStm8
BMDyPaBjG2f+9GhPNXmoOrUEipX8Ry0bVYDZ7zW36OuaEK4b/fnKFdRCpV/Sqfactj5P5PtMzGCs
IVc5/7188NeOJf3vlS0L1SaVUXdn1owtdOA7lcZsXLqNZHDt57VoOfki92U6OfGExXTm+ZdvGFf+
5VpJxfWKrpBZSs+G1w77ZHHozunyLSDsiuKlpSNJnWQhJiEevAv8aueCDZ215m5ongsY3PWuF/Cp
PQG1HPsmwkVRSvi5PfVKATC/hEBAHJQi+7zxjpndRgqF1dQoDsUy3c+46NoZsJpso9a6MsX/B0q1
G9Nz1OTGhoAUh3KWk9GW16UAOtAUisLpbEgI+U+ih4hxEQzjF7udtyIH9tgngUO3MR8Si/Mmy9wY
qVJ+O1opZJhtWsRJV8mtpsbKxaYDTrNklI5I0NMoiuO0PJZmXLGfl4/Oyq38b+d8eLrl/mhz/v7T
bT+GyfSTSMD7YH9nm2/C7647/DrKFBIcg6QzcWKTizt3KL920jxM5ZbI59rm0Y4/rOvtqbUEnoJ1
DZHdDmKby/B6eX7Wfls7+xIuZTXyPHU20QTIyI+m3NjxaxOvnfwSdfnORE0Y2AeyK/PqOMKXjPhP
pOc7MAM3GkkrO0eHQELuC1AEgVcyIF7wTH6V/G+3hSMz/7UfP9n7Ov4RQRe6p14nYYIxqrAhTnec
DHMywxlyl+ApcTn4O8tdwCMGSpLuGNRjjqUsmjdUi7Mzy0/LvNBDC6jpqYMA7INvU5BDRvZeTgIB
Gn6ciZGiipDyxt7nDDziwCn7ogl8YYEpzSefHybaeN8T0n2bskL8zadZRWiPQz+rKyDn6RnTHten
d+84rYnKigXVrQA2Bc03306q0LVo2e9UktH5BiYaPWS556WJRoPZz0VqOTuKVkOgRlLe9DbPzxB0
4UdmCzdqgV3+W6Qu/yHRUD64dscj6SiOe7ugh2Lu5mfXNOwpZEnCX/w2HfNHZaZAArh1lS/BaKfV
WRqFc6pJZh9YmqTPU6/6EwfQOS4d6e6NJJt3SVGJUzmWYt/kdg7rTWqGMIwdjyb3hoDlBRRTaw5l
6dLqx8NQjdahHgxXBEx4ToHnCPWHcJqS/maoKz8PJ7u2djUz6nPKaP+iwJ8Lx0F6U0wS7hwNW7mv
hu97UTIN6qlAOyHyhfTuXOEMz7XIqr2Vul7UMmmRAFYDsKaQc2M98MF0XoqO27eWzCHhgr/7WHiS
fUnoMjWhq3oHTveQPvpZVvMCLaelHqCRwW8BFyyiDt7WIIZzse8t0N1lB2fJSiZW0CA6eUHfU3FO
lm6OsNrGzWx5lEWQbud3LozTbmGXVv8Zy77Oj3UH867AzARML13XqY/l7PoxnUv60HotCBslaD8S
hrh9Gpku3OkBmqg6iLImfWjgOf/aTh3koE2LjPB8g5vZrUF95kRlXUEhHOArCWM8bkC9y8j2rYBZ
Ep4AzW4ep/nMPDUdzKaVkenYzTO0nu1fdqOApE2SKQ+lA2J0WCFV/tJlCnYhLQzNHxu/x3sUFQZj
DEp4oz3DlrSPploFDoBquxG7dNe4z4aFu5b5hvVLtmP7VA5Ay5MS1Ame5C8FZMAPFAAd++RkUsS1
l81huixD2KdVfwQK7XWh0E/ceRj2fWKQCc3wxSFD2HbwArkBut3a94NlQo+3gCjDxtW48srUEcxg
fs+QautAwlCmueOz962HF2PQo9lZmMZ9N6WH0umvi6e64KsPkoc1WBIGq/Y3JwUFTMFMCZQcYNXh
ndJHV10H/2zdP1yXFSDS2QJ3dHRu/CWux6SIhnoeflz+9bVo/X4Jffh1C0VHlRN0U+HSN4b14h1K
Rr/YcLu+7iLWQca9tYxJ2g8mjEImPCDxlkq7LkpAuNj4wEqZTscWq7ako5UbdtykPUTCLNnFuSjt
gLvudPSSLNkoRK5cy/+qZh9mqoKmcpsuEz/P5Zj+LCg1qgC6nXRj5679vHY558T02jmH51drFRT2
jlycCqif7y4v88ok6fBiw4ap1yLhcFeZB6fOwxQ5IzXRA7zOpsXS0cWZYsK2C5h8FeKBojLa+rd8
q06xskd1DdilacuJekUSM+KODwo2vX+gUEzASMjsjUfRStzQIcZMpCg+Ebz2qb1MUFnO/IBnstwJ
058iC2sNaa1BBa5fdRsSd2sr8j7YD9uJubXr2iBXxkM73ghzhmev2f+avP4EsupG6Fj7hna4R7BC
E9Dt0Wcqp+arTScFolBtnGyX2xHLMmMj5VtDQOlir7hnUaru7fxsu15yYNAEiDrXZSGI8zlmspzy
Lz53/XOdiOVQ1Ukaya6bni7v7ZWTo2vBCnOak8kbk5jWeIhPmMnER7/p8o+vYPt0EVgKneQKlqy4
zxOvDpJuAW6edL+Jn4TSwyeRbfKJ3vI8+XP5g2ubXYsDdSZgFcIg7sVcrzmaznQ0fOSjJDO3ZIg/
/wLTMcp0mHwywdk1nqi1A5gzxms1QsZ4FY2L6fBkt2sVjCEwYzPpvw2Gs3dzcTP26TPztnjwny8K
0zHJDrfr1LNdKFkM83iQrDi0ND85TQV2ryV2puF2+4zPDwnbql6vzdn7CftwWrOuKTmbWBKnLr01
+XyAvnHEO7KRSXy+hZmuAIsaR547HfrxnTtE/WJ8dzr/+zX7iflaDLCKbpH9aPqx572qbgkdT0ZN
ebjux7US20yMFpJ0sJiv8nI/Kec7a9O9J/MtzOAK257p8q8e7U0bCH0vnhkInGiU8fu+aa2dlZgy
GnlN7hPbExEqmmNsyKbbib4ycMOR7gilhGW3ODPZXTdW7VleAwgPl2eskd9mOyEaO0gzdSeq6jov
bKYjlKv+vR7fMNg9tkgkm1EloWVXL3AT39hlK8dGxylPY86hUpEDp2xlRTCazhgOE72D6vwebIhH
VUMcXgn1LIT/+/KcrVwMTAcpjxQ+yyC+vK+fmezzoY+amu2z1vnF0SODDCP/OkLars7zl7k2/I2l
et/b/18kYDp2OTEJzysTXt/mCCHizJnmk8y7Mro8qM/LKExXj81A6PXwxqnPA/pu3Mi+Ohb9ZnJy
qHz4tKIYsCVT+/n1zXQl2Z6ZNYO5IcKcnfxNSPLmq+oerOmzZ7CtNsraYN6n8ENgK4bJ9Wpgf8/M
KeoQW1z9ohD8DA1LmW/gGsrboq6618szZ/4Ti/xsZbSAwVsYnFUQxThnvVH+hLxglx8bx2F2OKG1
P554mfBwslhjxJO0rC/MqfpXozHsE7iu+Y2dm9UTrWfOgxRCu8+WX/UMUy7zI2/y6SeaEPyVtbnX
BHkKkSNP9uLGzCorsoAQoLthJMUjVO/x8C4pvbXsBqq8YzOOU+RKtyjhO/M1L3/ZtL7pyQIEP5wx
vzUJx7rabvfmtShTsnxufpkLRBkC1BkSlG8U776mdeEfObHtqFeZvBnbvq9xG5H+V668AeKvGSzg
HWLu3ZYAqTAXHiA3vbcnKjVfKWTmd60PvoND8+w8FZl5mI15mvGkbI3XzHbqXUJVs3Nd4EIyw35K
KpR50H8ojx7Kv9PJzgxYI5JKDvulK38LoElgNGcYt3lmm+GSelUo4Ai3E/4wRnyev/dTwkKRTc7O
kOCG46VM96j5Ni9L5VTQLZYNe8KULn+AiLO+w9q+e5zUUXo9y4PSTlURssa1fnc1/5M5cH0Llsal
O7upUhIsjo1ifQqcJg+IY38Vsq/3tli6GNZh036RHboxBNpJXwi47U1AKwish14C8FNQ9wBvJ4V0
g9wa5rCc7LEK/NK2Ittg2b1YCmRhBendm66REvbiMD9yMw78bJfDMBdqU32+b7xJUIw/nX94Eziu
EFz2kiNQDFXsEEmP1pQQ+OKxBDIgPq++WEvlvtqjbI9tCU/nAOQZ7wT0pXVkysNLGFW+KoVqCCbB
YNIH933p1a90LkXceH52KO06+w6r4fSLASTgvkxtawwzpZAk0imdwTJPjCmwR9sYo6ZQXlCbpHqx
3KwhAXBs9W3nFhCCrrw0Koq8DElfyt3gt/ZPdEB4NHsgtQada3knvqSocaHYUob1lC8Pnl8pqFLR
/g4aqvV9TTl94owbx25w8jbKJHEsaCummdxVZT2Y0KFJyyHkjNDny2d6LdbS/wYQv2KNQqO9P6Oy
dVbtk03tDcTSWvjTLtw2afmSZd1w9qnxSprqD0U708uWI6yxNx7d/8rGn8UjLdtOoDuhasstzynH
pLWQevspamkFI6VZTMdRPJQ8q3dTZw5J6IJ/6u/TqZt+UruGlr7R+SQPmNHSv5mVpi8gRXI4h/Ke
1rvSddDH9aoa1OqrZlpnHix+p+gkvB5oRKnCuqglsBNb4J/PH8B4W/x3GTNv8nF+5v5MCRjaok3O
U17dZ8v4Utr+YXnXxpbgPF8eycrK6srPYlIjUONLf15AdDb6OfDaY57dDemWZs5Kuq5zEUjFauzw
bozh83Rsk7RFrt5HPPW3xF7WRvD+4Q/XJvdE7qih7QFBdb0YQn5NG7aCO8DkiPovwnRxXYatqz7P
hpsaLozBzzN1UvQSvB+Jy+9q/zo2BdNVnWvT5dSHTSjatf1+XuAY6fzu0h4xY2MAK/FBJyEM1CFW
JesaAyjsIFmGb/1YbDw115ZZixBut7giG632nKnh2UqS2E+tkEj5eN021YJDp3zfUMQ3475QY1jg
egptJZB0NLeS9lud1pWtpLMOcq+vSgKIITiuzskl9DHN04dK9n8KqjYi6coa6FyDGRY/zLEaMIbd
qbtRXprfL3PabpzmlWeFTi2YM6eC1QzEAoEQkq4TSPfb6JeRNVpBLeQe0uT7lFw7W++z+OHgFYsB
XAHEAM5wpQlBEkVJExKaoSg3Sln/Gtyf3Ag62aBahmqYGzKcrUNyyI/zcx0P99OteeQ7I3RDGS4h
3asbZ18eu7i9J0cIGB2daKtkt7ZU7///YXwMiB4/WbClpZ0HufHX8q9SpmG63rJEsjL0yQgedz6+
pNWY78w5eWohuuK4/tYtsvbXa8kAVIdG0bclOY+gLEAR77G1tkggKxeUziqYx7wuMs/ygUMgYWKL
HcpkQZbOwWB9n0E5KbrroANMpxeQ0auMxkNbZ/H9GJZgZeCI/iVZ0h9XhRWdXdBORlNMngtccRY2
ykHL4l71TdDJrSbYSljU6QUF6xtSuTaE9Oo09BO0GVvZfqndZKN0vbLKOpXAAOhryiq2nN1mvKVp
ETGk45fnZuU5+g8r92H7W7waUpZPAgrFX2l70+TOOSFt6C8vi91v3Ej/BKU+OeK2dnmr2QEP1Szg
n+A0LzJnCTZPZt+a1E3+mL7IXiAdUz6aSeKHaoTM1sgNEvUcHXjFneK+tXh3hvxWe1MLwCPreoap
IctEelhGR4K3aRT2bjDEq8HIdWhEplMPDAJ5GKOazNi08Mpd5sigai/IlTVbW3uWK87ypCXIAuol
BdjP+Qv2G3xJ0y/U2LKoX9uUWmgouOWQuoc8XvvemHaa8iQWFlVpt2WQsRIgdA4CntS5IvMwQAWY
PhvtOOwgpPQNFUp7J430SZXLLiNki+S09jUtN/Ds0jKTFowH2Ef96NMpXoh/dqdm2g2sQskh+duY
ZH/5UKycN52IAGjl2Nh1P5zh5fzV8Ybbdpa/L//0yqrozIPChFlBkvPxLDrYE7ez+E0ToDBnlWw8
WlYOtM4pIJ6FOo3b0bhIXtvqAWKlJ4jxBkIWe5j4bXxkbYK0pIBC3WvILZjgtHl+Zy40VrzdmKC1
v1+LFQVgLi1r0BjkvpPGBhRfjgR8qVfUUev9PLsjkCwk+3V5NVYYGEynDni0XHiSQhewFKYIbZlL
PDLRm/SDzphyiO0wCScGGyG3I556tjIGOHIz5nQO+ibrNl7FawHS0sLB4NpJZo89jWdZPQ4VmW4y
WrCbGvDkiLotCMrMo/zYMWOJs9SW+7zt/lgTjDI9ixi7ETLIYCaMHK6VgtA2cEZwTotBsiOHoPSt
jVLXm9/T7hbshetgAEynLsjGM9HUxvFvgY0ZEhGMMNuq0690frq8OGtHRXtsGFw1qPw5uLZnyDGm
9FvjDj99qD5vzPpKRNHJCjas0w237Umco7mxg2cfrO7Sooy42VTHMkugsJN4sK+Z5i2t/pUR6eQF
cxBZWlUTiVPHvh3c8jAYyYuXbr2RzZVjqVMXhEe6oZejGYtKPoFb9EKHOVoqs4g9mP3EYA5kocdt
fmozZzimtClfa2fiIe7wMTDY1EUQ690iWa0N9v2Af8gsjGKoUZVLzRjFv9+0zO9HmaQhSPi7y9tj
JVDofIS+AMANNSCAciv4sHQvTmsEzJfhWN4kSIQvf2RtEO///2EQNeeVmkcI2LqZCLrpAej5gHaH
6378fRk//HiRQtZaLZgh4CtpZCmZBMKjKJr75taWWHnr/p/Mc9nNrCuw9kXlgyTzW9LTIsBEvY6H
yJiWZDCAKqXMelClB1PGQ1H1QTkMWy7ca0usRQBvGGx7WnwnZh66tL4fJAkN0G0IPO7uJn7lGmuZ
RdnDGJoVBosTbhhfoSsjwnmYk9OY2ex41UrrGP2U2pBtTe059owbr8pCxg4d3WqV/4O/fZJe68D6
hE6lGFs4zmdLnudhPjPxxA0wTwsnW4C2FF77s578WQWwCrWKMPWkQ4O6S4oc/07117pw6R9obji7
hWTdX1cUqNY3pXWdhz3T0fnoVLSVgGFMnAqXB7RFDXcZh41kbeWI6uB8kZeimEAAiH0pnljfiYDk
4pa55tfLa7dyhHRg/rzko0EAmT+L5l5wegDAN2xh1uMBVHPdF7Q4IDoLNOHcgcVEWXxbAOgJ89rf
z2YPehcAsRvz9A+S+dk20ZKMZRiTpKHUjPnQxbI0dqKFN0PSofd0hEbFfTJCPOANz3OoN6tIwZho
KN6Uk72CQQKBiTe8iTYenWtLpkUNbtkeReN9juvCLL6jW8wiWFN1YeFZW16Ha5/QQsdCCRrFUNOK
/aaMXaPGi7Pe+97GAFYCky5p3FZc0YFZDELOQ2A4f5KCBbl33zsOuvxbZMqVIei4/hKJcFNOfnme
+DALUMdQMLag393uphrk66v2ng7vn+06Z5at5ngW6hEQCZjJSCA54eKgfl7+wtow3ufwwy1HIX8w
CWlNcbIsJObL0h+8xTCjti7sDZ2llUxOxwUrGFE5bEmnM3hyf01YXO6mrJ1jgvujCmppT7uZlh1W
ql9UdN2o3kf7YVRDClPLhtb92UpcI4Jiyffc7Cbk3GJji62EnX853ocPtIUqvMzBKByo3T0sduXe
NwDd73jG3vFEbX5dbekfEOjDd+BwCYRHirOYQNxyso2I+OTKZdGOObwZx8ycGyhg0EfPfjaaNugU
QjSw+95DOsiNpVjJenWcsDSZ20JGKD9DcencN/YLoAcb9/baT2upweLwKc9tOsdqGm4AcoqzvN7I
OlZCiA4QfgdyOUIsMzKz16q9qZgP7s5Ds8SzkW08cFa2kA4RtgwnH9UA70W3/TbgRid5H0kWV+6W
U+Ya2kgHCjfOOJakh28FYGghtJmzAGzHMcAzfd+RBRwtmLVUbTnvWjHeAA19uurw6eDhifeu1XFI
eVWQDN0R2vgxEkXo+vO52Fie1aFpB1wmRdYCD27F3Kfyeba7+daqXe/gKLsJIEk0h4UzJnDr61yQ
xgRSGsKcH5fHt9LgIVpCMAwlPu25LO7tmS5hkjcyMiDfCE1zlh38pmeRAXfKGKpS4q8pjXojRVj7
rpYhFFUOyUDIEsYpjK+mAb6tgjaR3/twvKqmszEP3wn3gRlBBrdxeNeOgRYjeJsjHqienG0BHfF6
mgBsAdwk4HTCR6F1vO8qdwvduHKcdWwxmzNAVzGz8VBm91NaRSL1N9pYa9mVrnc8zsIqM4qBQDjD
zaJyjMYvaZTtrF0lg/S3lwfNXf0w35VRer88XN4nnx9wqgOLlzmpFpLM3ZkodsqVa95CX2yO/Gxq
dintjMPlz3w+bVQHGFP4U/YdCqJnJG7kNGe1+GIUUOK6/Otrg9DyA4ixkcmAmnZccuc7V6hh5Sk5
yYarvTQ3tVbej+3/J7/0/4SNZ2MpRyA+z6Z7qNP7NntojZfLA1j7aS1SUDV3hjVbcG8xOhbWXlJH
smmSHfiK1cbBXNldVAcV2w4Qxe/6ZMhwyj4LZIb0rOaO9aVOa+sROhJ43Bm+spbQZKb/2wLIClaT
IKDUOz7U6NZ5S4oGupEA3hAabHQgrvdeOCSlPBet2278nWs7RQsgDOipHi526Hv7xWvJ8mcn25KW
XZtlLVC46VQC+eWasXJS8OwW/2jRocQNU2707D+PRNTXXgyyapLBVtD9MGwewD1G5k3gJW+AzQVs
07NobYK0hKIgbpIYJszS0qV45L0ATBaPq8v7cOW3dbQxmxZ35DMaPrRTQVf9ISDvX/7llbnXQcUF
nbO0lRBAH/JqvgEUAyagreme/JSaG2no51cP1RHEsI3we+hK+XE3lGzXyJFmAYpj1q4QbRlBFYqL
sOU/UjjVLy0rXy8PbGXNdWTxKNIuKwi49pI6dkhV8cJ9QoOhqe8KWb3UgtnRdV/SgkTm+COXJiye
Ou/L7PyFNdCuxT6z2x95f53kJMB5/32TLLaX5IsL7HfJR7lf5ndAQ4quCaxAt4Qb7X851ieBVFdE
BlW+cGe4x/+PsytpjpRHor+ICJDYdAVqo+zy7nb3heiVVSCxCv36ee6TP6YpIhxzmBhPBxSSMiVl
vuXsGWm5Z3WPurLVyN8eg4rfjQaw/EJayD8HHLXu8uDmZnnsrLnOQw+OWXngcal5QNHOxTbZyRgY
WBX6lmPjWV67a0BY/GpWpApySEVEIEVrO6Sg9c7wdXSSE7qmbgyL0DJsmNlHo07ob5ub7AS7BAcF
Liv3L9QB8dbyeRqZ/ZDuSe+SmzyDydpc+dm+n4chaLjyvrCu8J8ta4bIvTvlzhPyYLFXjAkXFFk5
3xoTT2+I19Ms8N16iETRJAcgz9I47bPmBypncMeokISgjsjDDLI9ez/3qz1B0eap6kd+UADdQVDG
kLvUx8MDks3eUViW98J8L0ULYDAf4Po03fbwaolbq5yjilU8BPu4Cswe4gyV7JOjkXr10S+tCawk
3whY6+g/OKa5BwdoiaBlKTybjN55Ht/FbQzTNQ84U41RUZAxUnMNij338OH2VN8YfZPuFGi7TwNc
OALYZ/qPxAAYMxg67cGCxiF7JU1+cqEPtmM58NUN9K+jxrJLKMGyel86rj6oSrZfpLbpoVBT8dK6
YFG0EvudXQLwHOoeLDS38ekPiKZNEToL4kk6UOGfswZqCL1z7pyR7EY2lifVwPO+GbV7gLJ9GwkJ
clSVk/YCApv1AAce7wdNe7QPeunhMt9MJ7fmFXbXdDh7xaxumbLS/Sw8jUd5BDcQ+2drdj06OtSF
oIAZwEYGMOCq9EI7t3Rgs+ze4AY5KeC192AY/kr71jmh7ms+WXb3XFZlf3TNgvwEIKGrQ9bI8Ssh
8xhOUKOrAuyXHGbIqUPDBAz4P+3ciLCe1XwqJTw8fdhWRwBcevcFEM5PvPfVpe052/lC6a+1YzUv
UjbdBWIz6c2Yz39mW7WAWKvizuu8BAOgstvO615cKfJ40GTEhDT8rGAyecksV+6ByBIBVc0rBAmy
C5MYYasU/JTgiadE2MOhqbjDQzF2ZSR8V31JimmKZ5qbBxwPaER0Ci+gxs337sycoBGdhmlm0x4E
0fQHAVv+ps0byBf3M/9pdLQ6sVlB0D3N2gPFpXiXW2YCGhgAqxLx44aNocVN61R16FOKj+QyCbGi
RcQkytBJi6bGxLtsXwzgkzI0wQNtpywyhDXBGoBnR9jd+mGNlBKwHMhFH86xiikRlpOqI9q6GYcs
MPPfXOFWD5WU6gF6I1kkyiGNHOXKI8z4zAG+qWwKUZODY1+Fu9Eer/POnWHkkJwzwSlI/Uo/tD41
76FikITcb0Ss2n4+cCicopld/E5obce+UyRRSoGUSKibH12LET/IWAcHy9aDjoUDrdoLq+uCh4my
2Bs3cyfIiIfausUTMByakflHJcr6mwX+RQ53wlLcK81pHXUDmaygBtHhzleNf6lsln5zLeNVcd56
yB0trl0ZUsiuViXbczl3N1oC6Qc1DCcw+Cxvcbgc9m6Otpdbo1JXSyhuBoBA63udYRVmlasjU6b+
eYKo1Y6xrI2YcHRA+9q7WP3YXxTOpvsSF8fbzKroubc8+YpVXbwm1KQvWDvTIy63E/IpHEedgE1z
ywKz0k4wazYfypYYj2ifijcgo01QO6CYwJNB3ECDgRoRyKFJKHo6efBgmOGXKHzq4XIuXCTSOauO
1mQwFAkGxCYnGXluq1yHRpaynVFp9a2bWkgkgQEBe0qWQNy4zFm2y50eu5pK0OnueU6OlWB14IJo
G/Z9Ox0ZpfROt7KPVOXxSw7Ay3EeHQ3pZYaSrE9sflQzIJImLcy7qa7oPc+MJmq1HvaIYCzTBrEg
oCOwL8ypP0y4loB6kXTwsxrhoHWiJlR1KzftImqW+rYSOQQ988LaF6z2L8Sc2KPiagSGWw57Bg22
AHQD667MwCZ1W5L+7Gba75tBZpcUGScUtqZR4cJKvQQRLEiZmcQTNXUR5GYy7/N3WELJGM5AOH5V
MkygYnvPALh5rMu2ejJ7oJ4ayGnsZNGUtzIn/BlKoEnAdSqey6KEMsiE1XOCKbm5Lydi7gVt7/2O
5VFum/pEZ9v8hj6Je0wKr40gisagAII+p4++bQBLlvnWz2bGAzefyl2ubfOA4qN8qNH3j1Wlmy8O
G/muoqV3AErUP4yzr/A/sy7IrNk+NXPePTe0xNYlmuRxrOb5RwZY4QFwCu+B9u18qJQsECcmPBxM
xz4OhnRPmU9y9CKa7mZACfxsI3l/pZYxPVe9+AWND+tUULf71Y2TrEKF1snt0Cl1sZnRfR9tkcOE
IB3gE5COeyjQzDfjrMsMQ6woVOUmic28hKgcEjhW0a7ksiXBMNoQ3LNc4w290uIJloLZd6gQl5FG
WrgjaV987Tu3B/0IrtzE1AQjaXYvjiAgKRgusOGeJbCxJEV705OJfh+0TvoAMm9oujaZAduF98NY
D5vFp950gJ7lTgEPekEOKkXhT6REXxLRiN/mULCgdHwPTCp0yks1dkCdZflb2hX5TeYUwyPytr5B
6qWRmWjnkVdzfSOR4o6VAVd2OgP/ETWyJ7E34tBVFzDbtLo+jYraBHtuLIu3sTacvVk31anh1ngc
4Gx4tiyRRYpq20LBjuooN7I2LrKuRtPVn0CpSNuUI503/smZqyQwnHb4mUNsGl9Z1PdgIG+J/q5d
YxYXPdviUDQuquFst8a3ciY/R7Ilbr92j1lc8dwJOEpRucCXGyCTtDY/CVFezKLbgPyuPX9xu+sg
TjJ3rEPjNQebZSpoExEJlQ8K39KNivRKtWTJSWnhU+E6LeRukEJiMHUh6IUttW2anW84xkZJ5t/9
FLLkpkC7wrXlCGSMObQwNO3JjeDGTVoMe4dnJ8PuHZSX6Mblcu2LFvUf1DN85P93p92e3vRlffLS
Eq6LpTwlBt+YmJU1taSnpG3DvHwQZtwbswCT0TlmYovku/bsxc0Onky1l8+FGctGfoHJJLKfgHrk
9Wvj2sPf//6hO+M3JuH+IOGQ4GZ1NAtnjsGe5IfPPX1RroHPeOO5U42f7sAEcVZqCqD88fX6w1eC
YclDkePclBXH8Q9H4XpvF1Z9nMnsfBlbb9zgV69c371FPPMWRFZUa7BODQhPOQMAwZMNJ0T9tfHr
Ry307+ufsrZEF3HtcQv6mwTCDbhMQU4JuksOtJKHPqinLcjpyiuWpBQqTM92q9GKvUmGyvrZcQVt
750Ar+P6N6yspCUlxU1N/OiO6tgUOCJ1w01XehuVs5WZXvJR+DTmuuHSgnT1FwO7Udc+dHqrD7oy
x0ufC5lDAoTDlC72nLzYJRrbVGG0ZZSI8gAtty4QPSo218do7V3vH/gh2mZelZnTowiVTkl9lo5/
GGwOsc4a4EbbpCAa+luQz5UU6y4Cm5kdqjVsBlRP2Sxyee6EFXFFgJuzE0w6rXdkmgB4TbwtOYW1
FbYIdpyeavj9OQW2esAhXEXHAEa9X2aA5QKPlBstiZU6nrvYvcvEzEEBT2GolD4ODTjBnRlx/cZT
HkBRYtcOX61xo2S4NluL6KcDTnPCqgBCFn+oeu37e4fvJsxVvuVwtbawF3HvwH3cmzqDn7UpT7Ut
fzA4BDSDuyWNvhKTS2LK7CVpYUJeMdYOFAhNSb4ME+TRP7WYl6QUp27g20RQqCtwxgyI1xw8Cr6/
le96W71A42YjCa8M0pKcUhtQn8RtwIrloH83xHjKe/Xuirr1HWuD9L6ePwQlUUpydwJsyW1pc+Ko
2V76EYWI66O0EhVLakpb1hY4nujsz6SBlhGPrOKNTvmuMezo+hvWxmcR6aJmhsNqKKrMzD8w7v9K
Cp7BysZ9uP78tfFZxDWjsnAcH3RGXDuh4SAP2SBO1x+9EmHOIpg7qyTWoC2cD1KoLsg/efqnMtNI
Z+jrbJwSVvLgkkSCyxTKCERDr6SCUELOrP7ep0l5rsf5Dtrlewqrlp2RpN7GbKzN9yKkOyV9OuCi
GteOivrpz+DIyMy/95/UZSNL7ohwa2OCnCyme0DdACUKIX47zffrE7Ly65fsEUoMG6IS0Nc3B3l0
Sv6CcksVGqO8Q0XF3l1/ycqCWjJIYLwEOYfRhi0TVA4MpV8qKIVs7LArwbA0nUAVqvc7J/VjmFe9
pob5OBlGOHgbgKOV9bq0mmCO34FH+M6GLOywqlt4Z5Lex13VPDWtLQOrAFvs+iCtzcQiqn142M5D
l+gzk0cmjJ3Nf+SwcUf5b2Ohro3UIqzTMjVlDubbWaJxwbxvRF0Kr9mY4rVfvwjsurRzlKYA9ALN
4bWpQRa2UIzmQHIHLBNbmXvtExYbtGFKRZJUzedCAC9LSP7QzA5BCVFtfMbaSl0EMwcxqONMWBBt
b06w3/5lFP4GnmNlhJZUDZTmhho8H+Qlx76BPM7bnDc33LSe0Fb7c30JrazWJVujyUdtNoq0ZxtK
7J2LzqYQzhMvvacuhbyKqostJOnKOC1tJ1BnLizm8f48zAKdg9Z5I6TeuFqvoM/JkofRFqSCalKD
hxf2HFZKQ+K6sfvdnLGj14yndjIPAOC+QlP1G7HqOy+jXydW3vfafnDz+qEvrCdmmU/XB/XvveAf
/cmljYTZmpCeQd8Kfi0+eOJe4qBGX0wHxzWmi1/L9G6uRHpI7EacDduug4pQcjJTOnz30p490lGB
YqYpf7Kh+hLURtW9gGiFLv1Qw2ChhnrJky0B8umHGRgwcxJ3NhnJDbXEL2qbE0D3DRkC5jB+B+Eq
92aqoT/TClh+GWldPWhrVkEzQO63azU5VNA+3mMEp8AYhuQ2wW3mjGKCdVtRZzoVuOVArUdYe0sP
NA9NpiTgG2j4aL/nMcp+1ddKeF1UE20dM2VBn9q2NJzxsBuIyvLPhcETAAsBttQJ/g8grP2QdciM
mon0UiqWfUkmyzuOrmr2U2rmUW0jLRdTP14G5rkb2WxtBb7//cMhTgjFBGUoaLuE31EqTra9JRO7
kmXoMlFWLAG5Ccge1h0M+6bwHmy1cZn5i+f+12Ja5MlJQsO4sh15HmL7IG7A/YPSsHPjHXmY7uoj
uStPyZ2dB+0FV7VbfjdsZJ+1b1pkTiifMyAdoIct/MoSOz7xkQdDC1dRUvrTFu9+bVIW6TPjoFma
SQZnET3/gD70WyWyLZmzlXPdkvGCxpTLSscjcQtzrZussI0gmewZSsrQd0Xx2gzBYYeFYzX3z9cj
f2XMliwY2tsDy3xAayxV6m+TbDOIE8MkNWBq3LoQrqTsJZFlNqVb+z4lQFgQ7wVSNPquzD0eWyTN
wqRp3UOSZtXj5z7ofWv6EDMZvHwh82Hqs6K/SwF9Kwe1WP9zkkBkSWtp4fvemUVNY5hqckj2dfah
yn3U+c35bQLjLbr+ESv76NJ7Aupl6C2+UxLdiZ7Ye1XfMZugGModPBw+h+uEx81/RwrXXLtuajiz
Z72K+zy/Z3zcOFKu/f5FBvCaAn6aswF987x+So35yKwJJp7iOct8Hlwfo7WVu4h2Bx7jHsJdnHvT
iuZOA1cwZT9IQl8/9/xlnNtVW6SVy+J6aPojz9V84wm/jox6mDYy5UoqWXJVoHZjZC5kIOMidUpo
Wk4/pe1/rsCwpKiMiZdYDtyWYpcBAg2ZteqlkWgdT3CA2Pj5KzPwF3b5IdRkWsGE7Z0K3Ksmi8dB
UpR4y33Sz1tEzJXMsaSowOPCKBk3zZjR9GsyAiMAgvEvWC3s6kZ/yZUdfmqul+L1HcKsq2nbnSWz
71vV2kFFRQww0hYCbIUyT5bEFLMsG+Klsxu7JSBGCvAmyMK4RujPbFeDANVC06pNxlhP1S0xt2gq
K3h82HD+N8a1W+bOLEsSY1LuJJ2sF6VyIwbMgL+k1PGC3jDZb69U05cOHT4Ja72NIV1b24sUgGab
lZeESgBJhijzviq1FfhrT14EPgFwIjHQez4PKHMEeV48+2pLwGRlA/47jh+WtOkom/h5355b3d6o
udhN5dkVQ9yZ1c6cn2jzcn3BrSzsJY9ldkojlU4OzkDHcwB8xufs3fok9do/ouB3HJDk6y9aycRL
NotuEq06N4c4a52GIM0MVR8IVoCLuXVmWckCSzaL7ftsmAcLgiYlMImALFanYUpQHwJn7XOtkiVz
BQ8GRlwnblwYRX+xOCzoSzXbUS3yn9eHae0j3v/+Yd6zdM4BBRkAYuqAoezkDn2f0Kq3XBPWHv++
lD88Hhr2SS+YFGdRiNAtC1hieUAgmsfP/fpFlHuQxuKqctzY9Icd9VGYAB70lRZwULj+gpWwWGrX
y3HS9pSDeVjhoiCS+mR5hgqhXrqrsqkJALK6UcTcmO21JbuIb7gY+bVXK9zops4GTynJcNuUOoQ+
KwChnzOsJEvmiTYcwrnvwuyHlS+jSG5Klm6QEP8929aSYCIMsBl8lN3PbtbmYWMrqFXWOC2WzlZB
8N8p0FpyS3iKQruYIPIxG8PJodOhS6z99ale+/HvGevDUk10Jjt7Rt5u3yFssKoCt8jWv64//N9p
z2LvU/7h4SP86RtTmPKcjNYQ1VXyBmmYR1rSBuA/YNdLn28U4ddGaBHQZqWaHBs5KAMVP9nJuC+9
/un6R6yN0CKYARcGYrXE1RkavSEQvH0OcTTzcP3hayO0COWma1JAbnHln5o8sNJv/ntrwn/yoarZ
t9bG8XztJYu92fNAaJ96h8Z+Zt8PMFWcOohKD54LtDY2urQC1PT65/w7loEZ/O+Et6CfWLqSSVx4
Ixyq4ELHHd8MtXDhQVSojWra2lsWR/VBS7O1NALOno+o2QUTzKfgIhbwoth96juWLBEbt8jaIQON
DWf0YPZI2sjp4CGSFUV3YHNWfCqTW0vOyMDqoYOWBot75n9zOOTwII7t5dZGal2JiiVfxDPbVgg0
b84ZZLSEgOOzs3HdWHvyIrLrlnqu6A0YjUJH45zaoxVJI203nr6i0WMtNeaNsWtH5SmojwpxLxwv
39t+5cNwjKtTJQGShsbiLO9LCrQD6FlJ6Dspg5A/RwGxr7siKGg3HwqxVUNfWXFL0gjAdoz6NsT1
eTmjSd8Ofns7+byPrXygZw7T8c8F0JI4UloZAbEPiAdAUdBmnZ3xZ+NZ/Q6X9+zWLex6I+/8e4e3
/EVKsBqu4VBc44MooAdWHxQQTyBDCU/wM6urS4M7yvVQWlspi5Rga2yYY4EO+zB9M0pynKotsM7a
pCzSAOsr0N0knjybJrSw0ZUBB3ZMnvJ8C1i2kvqXOEIcgSpUqzOJVV4WbdCaaQOwkUVh4JWqjRSw
Mj5LGKEerHzKqqQ9C684A2ZyTnOxkcVWJnkpaG3Bb9AY1Pv2azpvqSJfB9NTgWrkG3o2ER14FfDZ
/NwpaIkeRCXehddyRePSnmO4qjeh0Se3qSEerq+jtY95n6MPZwmVwUEacH4r7lGAD7pCwkpR9D87
J+sP1ejf10Dc58/X37Wyspby1ja8HICcrkjcwb/H5rs8+eUVKpCtu3HAXltYi20/H/LShIKdGQuA
vNnYvmbjdLaawfnk8xfh7aOk6/lDM8deUx/aGryr8dWYkk9O9SKkLeV07VQmkOIR5GRY79SpsYEf
QlqN++sTsBYUi9DO06Qo2rzVsevri12Uxxo2INcfvTK3Swyh7K1hcEofzsGlcy6nEjRhcRLZW0I3
RmftBe8L+MNCzfweJTen787Kbo9NUroBSdtTOmVfBw7dpetfsXKkW6IJM0Zg7ZpCqz7xgImzvljG
GBAD4Pvsh/brjaFamYUlqtApgSmsJFZpUZivMxmecI3d2OH/jYCDC+h/B8mjPc9wnzQhky2+5I3x
CBdgJ0R+vSAKwkxY57YHi8zU1VYf56/z4v+3qQBY+u8rE8j3MZOmJDZmeZpLSO3kkPkfZOTaTzkA
Ik1poutJ9qYccZ/OI53+uj5Xa8O4CPaJQ/bVrCiGsSf38Ot7pAmNrj/6b/H+Xx+1CHR4WJbCB00U
CjsiP/hk7OOmq1Sx66XiN5WcCh5ozuD/AA5I1YYVLdonS+n5ZClAjANPNwyHdNuy9pD31Wk4+w3a
vVLJn5Mce44rWgbGaOFY7T2UlnroCJdjWhzEoMuw7qv5U708a6mjnfeTA+FHz4ytpgZpqs+DuRqC
oSq2UIQrGXcpn12bgJepCduH2dTq3Gu4BwHB39xkhpFt1MdXAn8JVCSg8fPOwzxnGBu/vZB3kLL9
oIuNmPnbJ/jHZC/BiqNCNlGTp+KpgXKCIXK6z+F9fI9Kdn5sa6uJzDoZXkFxgYCcLkURgjTU7h0w
co6qcFg0eDN/tFrbikyzRxecVhqXJzbhflDUR1c41tv1dbk2FO9p60MOJMyB+W8J344xZxcsqUfo
JZ3TmcWabMmwrESV8/7qD68w0eXnrlsAFpp2x9rxsrBG2v1c5lsCHn0D9ShfCTuWMNZDfedi0Px4
fWjWfvf73z/8bsZUzUmHXhnPlPxGRldcPE+6WyiWtZFfJJsiR4W/nBU/V4AXl1VzoJZ1hnjcUbNx
4yS2svcsAY9EFdy3SDdBnuGWe3tK+KHu4X/FYCY9bexvK6e9JeLRr+t0tEcYgwvnV1dXAVpPgQTB
qqfJvjRvWt/ZyKB/WyP/CqrFUcMuoMpEoQB1rhOdH4w0rw7ppObfIKnvcBSnZ5h6u0HtCvFAqZ3d
J7AqPHDiq2MCpfNjqcmw8VNWUtQSFNlpS5docfZnldrwIk7s7h4CfWTHR2fLu21l8S2hkZ0tJXwp
sv5MSDIcQZ8gwdhJtlGEW/uARdTTzHR9z3DHM+sPDSRU6JDuKMhX1wNn7emLgFdZlWlKnPI8+nMK
gvmcdFE+lOSSQ5Vko7K0srSX2Mi2pHYFInyPs7hX7uGBNb86wCwNgfQZeBUgvWeB9IZRbHzT2vsW
ycDxGt+Y5iKJbacIAfuzIqDpb83Z+40OBQl57b9cH7y1089SPLtB6YBR3Y3nVmkFBCasFo1Gv+aN
fEwHl+xcW38VE3vgnELYitwmOCQEcHz7fv39a5O3PKeAolO7mQ/lElFEPeQZKhve7mqr7bW2rhc3
kprUqiU57c9JWj3SvP2W95vij2vPXiQIx2U2JRZipvXtA53FrQVO7UaaW8nWSwDl5LamZ9QVNPRx
T6u7p4GhXTeDguv20fWBXzloL/GTHVHMdGYklQ6M750u9Cs36V2biX0GbZqcpee04ffcqDdKjmtf
tMgBTib9HIrs/Xn2gdMYLe09+1AGgA2r8dWC4MTu+metrKclnnKEpp62DKM7D1U0kSIsoNxMmi0D
tpUpX8Ijm3Y08sFNodruv+XgKOutvuPag9///mHzl2SCBLSXI/9K+lVk86sU4nB9RFZSyRLhJ+Y6
geZ9+558iz3s7i6DYHdWNpEAwi9FlAzTxgFmbYYXoQwlzNybicCKat/Tex256a/cedSy+uQLFsFs
dIYvBpENZzJrFHpwaUnuU4h9D+3T9aH6i6v6x55PFyFN4Imo6LvDq3Ec93OYHMxdFvIdBcs+mm71
GRLP4c10Iy79pTrWD+RLeZfuq42cvwLSsJaovzHN+oay97dDYqcKoEtTTjtD7Zq96weOCLxf1z9z
JUaWWD9j9l3Hd/Eem13kgGkC8iS6/uiVdbyE+PWp52q7M96PKlXU2Mau6MtPPnqxzRuOR+VY4Fdr
w3xNijFovHYjN62EyBLN14i0aswSCO+mh4GgR741BZNhqdm3xOru3XT8eX10/q6jf6yvJZ5P94Rm
s2uQuJ78R3DpZVAUogodmkyB6yQqAikijWghLyn6TIHrOYfSmg+4AsugGpyIGMo8zHmm97ijd2EO
yRMB/ubQwlZW2CN0REg97Ku2NI4MYCwIvaVDBMwgrDUHgh6uI1XYlQX9YkDWYucMmwaDa42ZJYgQ
8lUDJ26VnGYLPqRTAYZ4UMGxvQkYQMtnDt7QbZMr9wS1lTYEB1XvCdLp25SMybgDXmH8kpuDfgFM
hWwsmLVZXeSjqRaWb6RijJuxnIOesAg+sxdJy9euQQe+4E6ykWLXLuB/nUk+pO9SDgkAam1yKuwO
WCGofTxSJQgk8ByIeiTwY31IqbTfaqf6g/LWvtNuOMz6nuLOdLQSaPpiAMYvoyL1M7TdzQCp1MxC
oM+TIHGt5OX6+lsbkWV6U4X2vMQc4griaaWGZLh98XISuBKWuVvc3JWX/B+Ysco8ClmcNp68Bv39
Bt7HM0zJbFXvFHVMGKBlG7WhtTe93xE/jLpMGM+0arp4tGxzl/v8a8a7x571jy2A3lGunX4jNa+V
05YQR2tkWQO7hvScJA7cTFMtu2w3OcX8p5EElJ/ZLdpf2gYdeEdTUd7zwba+zyrz7kDQkNgO3SkD
bdEsRqAoJoi1gEs834mUjyc9FmMa6BR24r4v7Z+D6+mfPnzK6qgosWWDUkE3OL8rO/QSRtkZTj2D
Oj3EukrMp4bnNCq91rj4YJkc+QBK/vV1trLBLGGUeSGsbMRtKCaOYTy7o5AhUo0doJ1lbCzllY1m
iaOkWeoOEC5vY8Dnsu8OL2HMkANHcv0D1p5O/7uyFHy8TXcAIxSiTe6+JzW70FTaG7CLtWlYJCbe
zhUrk0RClkJkB4nL6xPkkiD1QFQZcKrGr9e/YuWIv5T2tmQ+Qqwr72O/19Olr4vsvp0yO4RzeHbD
vTE9Ubvs4IApVXGf2PYWeHItLhdpZhogOdXNSDM996Hq1vg7JmfoDlWokVA4UvrDxkCuTNMSPSkE
JskWVhv7edlcump29m1hbCmjr53HlpjJATbk8A70ZNzPRQ5hJ18P4Pz0gMgYfgKNts6mxn1RjpBG
E5p5+472ObzCZN3+uT6Ba9/3PsAfEhxvgeXDoVfGNDVa0Jcgz9al5P5zD1+cpzwHkL1q7NOzDx9y
npSRZ/y+/mTrrwHYP8455nti+PDDU5GRqXDw7PM3I3hzAifgwS8v8sMpdILb2+hbHuxlcPt2Pke3
e/zn7nTan/a3UXR7+3z3CHpQcHoMfh4Ovw+Pv0+/x+B3v7u5P5xOweH0fApOv2/8INwdqmB3iePd
bvdyPOK/vsZP4TE+XOIQz4mi8zHEv9mFcXg830b7/Vv08P7PwjB6i6Jj9HbMgi0GxepKeZ/AD9/r
QV+XqgkLEc3u/lvuMPshEROQbT5oZ8Ncu3dWLvyd4VUQryu4DFuTyufro722SBa5is5pkuXS9EAV
9A5u2oXlnG8skbVT3RLvOU/aybrC9U5zyiDHaQR9ZRzN8UfpgmWh5dE2Hqd8vJe4aOPlxMtfTMfd
We6WS9XKRvJ/kuO1tsdphuGKOZv2SRmz9SYsA6qKWVJunMnXhm+RrEzcWOGq7nkns4OfD3l1yq1d
8K+Qzv9HAcLzv6vCMPNUktZuY3hJCsi4ld9KhmolpFzpDD+BwrJ+D8rO0qNhl01UjsJ8Huy5em6S
3P2jPG88eHUDY728AMoQzeKkCCFgaEXK0bscIi44LU7HSdn0QTRFeSNNo/3ejhq+RLNudP6uMpaR
wPZgHxLaA8EnsiIPJtZNBw1fs7DxIGtY5R1EPzI15XduD/apoyE1pMcMvAQsqOTQcIP9Zo1Owqqw
J5xhaqu0obnWQ2MVdvcl9CXRZfRZzQ4ztdkMI7shqUNNbBduVhN8RkPPngBiAFZyB2g1/kXhkuGO
JB1aVTPVO5en7gUd3vEZLUUawRwxwZ2UtyFtnOqtHaf6zu3cMbSVn+26TndTMBpm+sKTAjUe2tNI
KUiHF13f3riGtwVZ/PfCMJfY2jxXGclE8a7j1ub3SZGWYV7LrZ7dv88AJlukdhf6YNmEAQZq91H5
j1rr0Ddiu9iy51up65pLiK0DW67CH4VzUkxehsk4eGl16hoGXAaDh1UdGk0b8Ybepy1UcEkJ7hRP
Ngo1a0O3TP8AZ0COCWVE1J6CpL3r0tfrue7fJwtzKeQ+m9ZkcyLauBRGdygom4/QcZd3nteTyyjN
Ku4Th+2uv2xtihaJlVO0a6H+zmMB+5vz3BT9bZMO3dlMXQAE5NhuocnWXrQ4D0IZ01M49HsnAbDk
+EN3XtANl+bH9c9YoRzBAP6/aUjl5dj0rixjhw2mHfyPsy/ZkVTnun0iSxgDhilEl0S2lVntBFVL
Z9PYYAxPf1ecO6mPv4iQ8kyOlCWZwHhv23uvJgNKZzrRvpBevFRIrokaBmh12oANNIZ2uM/iqszh
g+kOo3dsyvom+mjr861ybT5MhjU6EGllwvYAQnf5w46G0YQFVu3zxUAriA7T8fqL/3vzcNZYXX8J
uyHiCDGnCdNg6O6dgr0Q7t+4TG1Q9501RtfMtbM03cAvwskzcp3bTYBJFFZ9xnHA3vt56d6xwB0+
UGkVXPcshCJz6c13kGYearAmsmknG0t2XkvYJ+uBNZM3Mr/x8zYW1f+B+F42kaLxujTKen5asoym
RWGWhw6qnG686Ci7gT7Y+KhrFfjcilywwBephYZqC5wlDszE1tDADni9owVOQN0ElePrH3UjtawB
wNYx0i9FoNJmrtFppa0+jrzl70tcazgvbAYF1dRRUPIG6CSOHOHt4fhYh++6GDtrFG8bGpM3Tq7S
sQ3bGDtgzHXYgfNwq0Gx9dVXqWQWg1aD7/Xp1Cx7L/pEVZswWKZEn65P/1ZMrXJJsbQjcN0o7pgS
eh4tkPU/Pf6+Zp0TrtIDROVpP06NAnhaNo8DIepQFfmt+vGlKvSP09gas+urcKnFNJnUZnUMP9yS
EuyDNB74wcsO+eLdiIeNFbrG7UbhOKJ/Dgp1Cz5cEnhGn6uqJYfrH2Br9EsU/nXTKAKlGFRu+3SU
Rj+NyCdIpuUti92N5bPG6jqmE7kLk9k0dMiREoVKV98/tP3Sw5sYtvHX32FjEfHL3/96Bz3PphDL
3IHuzE6tD8brwjMRU2VvnOn/XfiA9uP/PiCAGGTA7FBBgynv9qD0ASTSMC72DRj1P6quCJKw72BB
AF1/1hXmFpRwa4mtTgwMBN5BybxJ21aHMVR4f0ZDx5N+aYvYD4oCCsANTwsS3qpLbq2GVbhPWUil
rgb/LnJoFuctjF47sGtubCFbo6+C3ZP5IoSZq9QwuDBFRd9C8bcI35dr+SrajXGgOT3jeNXyMt/3
hPZPuDfLG7XhjSu5s4bzeuFgeG4qfseU/UUXz8boqDwLBpxbCSDnVEEhd5geYIXzqyLeLXjSxma4
1glF316QyJZNmvkAWtkk0PVBsSd3sSfWLu+LnzXGF6aigxSDX6UwKi+ebIWbCoT/SftYhMD7vStG
1xDfvOvp5AQA6hXlR5sd+gGNnP4Wc3sjAaxBvi3cz+eMke4MK40FtgnVsMtLr3lQQX1LjHRj7a5B
vXXTjsbXUYd7Z/ig8+Au4rdw3P/fIewfW0mwjnNoX+NqICEJ4SsFaRYl2RPLVL3ERorxmbc59Okr
9HgWN2iPuScmFnsjTtpznQ87XI0Ah1NS6aMsB/dr6PRojs1LB3HlEcys/uQ6gfwwTQQMudmt5K9C
01bBEaTtH5lbB/ctdXwRZ1KpMw1Em8VVPkFzfmbOA2gPPFn6qEhmeHwkNoui16AZLEgKhes9aRnM
h2ap9LOTjdXZwHvhQfg9Txk8FpKKsiOsSfwXCRB/IkfXfmbAxx7miWE/Lhl9G1Q1Anw9O4fM87sw
wc2+eKuK0nvQUEt41Bm6jIzK4HW6SFjSqPkeAbP/w9egAWiH9vAPcJzjEhD6y7OCfLamY9+BL60O
Jam96QAV7mLvBCb8QF3lt4+NX8N1vezs+Fx3HX10SNsemhGmJfAtIGGY1GU1w3IoCwUO3A4Pk7xF
K3Lvws3jY5kTCoFvAguJBWZLDz22hB0ysz5CucmZ4joQNQO/NevSnM5s30II/NEvKvVh4ZGX+p1S
T9nsmoeMQak/m+HTMHWz/2BsGL0UzhDcwUlRnoeaVQ9QzPffAInn6PbV9TlHVeYIdxD6zURUyoQJ
XLK7OpdJ5ffirhStPmRV1vyUZnL2KIqIEw/98o7OXXU0oOYc+QJwLhtp9CP0CIRlCh/GLhTSDXsw
3rs9MQF8gPyy+OxnQ/tF4lWWxFEmAo+HjdFZAzgd92TgTexaSN/A1Ycm4VI+h0EB8XGyMFRMgl6U
ABY0QXkcIEBxggwMFp+FpYMnNDk6jE0nhm8Xt0GWHV294EzpG3FHh4zuaxhn3KP2M567IC8eTRNV
pxYOu3HrdaBrt0wBRV/006cQlgKwQHHtS66W8DBlQdDG1mUwJyz9PtiFonF30EArzrWEB0hrOIfz
UjPtUTYLgEV2wkPFfJSR/H7CIcEs+yn0J3c/d3CQDHxssARuPE+kz+GEQ1T+EDmF/aobmHlX8Fy5
txGFzT3LYH1QthOuu9ShMSCDAeD8lg+HIDD24PN6/qolBAi7nulzp7m66+Fp8Tuq6+5RqXYqEjcc
wEHP20nTnbAaTj0WrgNh3LR1o3f9kosOxg8eLIzmEF4febB8Rm/H3Wet470anXuPaIzV+zGY5bku
5DKl0ew3BJuEHPZNWTioz7gwnhkrN+40ZNbcrmhfg1mURykbJ8Ghsj5MxFSvlIbiGGWQ0hVF/iFH
EKJuF/JdUNf0vKDrFtss/xPgBpYwxxC+82F5txPhOD/6Y8bPpl5owm0/xnKomp1V1CSDnOyzDuYw
v6NsDH+XzIMcFLTHgjAxKGQfC2DD4yia852FDqWXjJlLs4QvFn6T+DY/6VyqXVhXBAzistmXNYyK
uCngD4LQikyiIqbuAtZ50JDv2h9z1cvEGlve9Qyw1twJ+p2v2uJ3xofpa+VEy1uxVO1JguH+20Ki
7CEIhftDQkfkrgVYPwmEF5yKUS5PYtFhAq56t1PwK3koq6I65lGoDwuK1AxOWT7rk8K1w0MBMSUg
27V7yiCKI55qkfED7cF2hiWQz8oYwnb9DzdsyuCO4H8yDiMbOLBfMRVMqie3fhiiWbc7skxo+3DK
B+/MeNmP79x3Vye6/KJyU1Vzlvo68PfWhAMMN4Jz3TZ6f31n3zjjrxkVswaLwjZNlhbKHr0++2F6
NOWaevwJiOktTO7W9rs63AV9xKoyQ7HMnbrni2oeHJ7eBdbB9vO/h3s4XOCo40kIE5hkflAuyuM7
HK/AK78+Pxs/fU2mGGRF4MfkR6nt5E/X/ePVwev1kTeOPWutZ884jaMvgjWNj1bDWCWF08SU3LoM
bHzYNfEBvGCAzz3Rn7lgL7VeTn4pD5mev7PulqLF1txc3uyvm5sqwBudvKw/k+GLX77x5sf1mdka
9/L3v8Zt4ZOj4V7fn7t+eYF11Sc65B+uD701K6uzmoGXeUMb0GgVC/ZueC8KCSW1R5SkbqyXra+6
ilhUiAN3qTEnOErBEU/yo/Wfr//2rWlZXcAUwI4+tRg6cv80/at7S/Rxa05W0dkij+mcVOo88Vdc
Gg9Qe9q1Q3aEiVv8rl++pixgE4Bi10ShzYSLXQwSKEBqaFFdH3xjxtdkBTPOtCV87EFfGWDq14R2
Jxw4LXlSFO+rHa9VnGFL7VVAY/ZIvAB4AtPa8fmMbsrh+htsfNi1kDNnOY9MFkKzbsxYbBr/CPCe
2F0ffOPrrrkKPqt9HHSz7hw6byX23jnzd4MtdzV579ddhSubhVZc5Mg0pP02RNEDtKNvZPetb7sK
10IxHDgLg2jqnN+dbHeedesYKkw3FmbwXzXxH5c3bxWvauynfOzn7G6AkNzBzUX+yYo2PI1sqg4T
zeu97ly79/0CsPHFr4qXqoV+qHJ5nScXytx06EEZPId9NjyTSuhD4LX0yQQ5/wpdG/Ed4CH9AIZE
+Qa7Dcj95N7FTBC2hFK502Npx3bvd/NyZJCwhXWqYg8l17B7ZwrOnfHSNF0Rz6Ohv+eWdPuxIn9k
Oc0/Ohl2u6GGeO7OsVCs302O5xU4xIf6DTiYEgWn3u8v57hw5LhPi+ZuKZvpbuiZK5JuofaxKNwq
hDWg6hDygQMLP2bhlLdwdYwsKw5o23kfjAuwqR4GM2JstIYbjxkSw2N63hHrWXCf6lgL2B+jgYji
e0DsYwBc4Y+FCXs/Qy34wIN+TqhZDDTDgafOdyQoqn0dTPUDCKfLV7gAhkkZDqBPdUbKU2HgUnYc
iM++iRFcJzjIEnsQZY8rTlRWDswLhX6E3UP2WMxldKxmWn2ACeO4o+FQw9GTV/B8RJ7PYw23gwdA
W9S3SYVtEg6Cn6rCV7vc7ykY0IX56UPs90DhhYy6nBVvM060O7rAT7EbZ5bi2s5+UkaqM9A27GMG
Yd9dr/Kg3uOg7B1E0QvckyE1MO8pX8qDhbp+Ing3J8Xc/i5xx/4+TwaVgcjxPshL398vIi9xiFt+
rYKoTFxF+KdiZtOrZzU88ATeaOfDO/68cNNBVcDquIET3bmSI9C/POevMGSFfkVTAkPQ2LyJJ0rC
aCd7r/g+gu54ObuFX3pXFyHMkyDwGBPTmEf4qTVHUUc6VmqCjHspu8esbLPTCA7TXTdnuLPYDC4d
cOlT7IyfWYEQmPu4j5qayDbpWj41e/hJzc5ehXVzxqFLpYHv2xdr83G/0Ho5QP6i7+EPOKghbuFf
/RWSh9BaqeED85kjpMA+R+L/BHJj8MQjhaMa9cW3anGiP4OTVT9nVESfUGYEHdnlbgfbzsa+Uel0
DHinbBEHn4XB02S4hwvVqACCHzP9iOqLTkf/sgIWvzm7UEd+HtvA2YXaBvB/7aoD1JPo3odWgIq5
gnmd207koJu5A34FqnSNV4mUSa+pcbm1BPdjVqcqJO7Bo6o8NEo5iY9b4A7HWB+1j16d0GQe7g3i
eh9QCEkH2rdHP1uqvYz68uCo4HKJqdW+mQdc+OvRvW+ALYkZd6YjJKjESfW1t4Oj4wA3yHr44goP
Irt524AOM7egJTnampdqzquk5Mvwcrm2PCNTLWk903nXDxVkDqVdOqzcCJa5oRhgHVdn1YeAT2AC
YgLmY0hLp02KPOzvBLwyYYGz6IeGanGHG2f4VqC2cJCI2V85SN0xbkpjrKeAYFw7iJ3RXfexCLn/
TTTG2wG8ax6AhOR7l0voKJEh11Ni+wyfXFqYGUow7qDWxZjWF5UBdSI0mHd2nAmURs18qrkXxr3n
ybTuxZJ40UBe+jEUHJ6nKjzWA1++w/pRnMCFdw8ZE94XBbnmHzlBwoD9VXesI2d5rYss++QsvLoz
tFBxU4BGjGKGJ+5L6vIXd4rmx9Jb5HMBWfhdDTDEyYJlnGYOPm9fBfmTdApzCtqB7qU7A8LEm2jP
bB78CIkFjccsw3dQ+JY4K5kDMG7fB0kOsjkk2LtqP2un/UgWtGvVyFQFPnGYpxLZ+tB5KLnVboNV
7ky4HXtklvvONtmhqljxUc7ZAsNteGUwbpmIoYA84VoBoyJRh7i6oiLcO4WfGGiqn7wOBUI5RKBF
jTJuSX5J6E55cjyd3bXci57DNph0vASojMVNKPqDAlP9TKGf9awMq2Jc3ufHSAT1A3y4rcTWyb3D
5DGFSk5QnBRz8Fmm3Lt32km8ZZkj3kYhkP2cxt8FkVt+9JxBQOs9r88cVOcHOjj5i5zK8iAbBYFw
uKTKz0RDDz3xEXwpaTzUPSCQe8wmaX+SoBxRF/Q0LKcVLEZ7kh2WFiHgyqZOhMyCU6OLEo4hxBzx
dXt4DZVOzChzE2FwDxJA8Lox/P6Wu1FrgsiVfX10JglPZHfinyqDfFICnLDvofENIJFH+/s2j8zn
qQssTt9ZuO9bEsCMLciTdg67zx1E5fd01FUS5iQ4Quo8/yKzub6nfCyOQ9aaD93FDTK3CwOWCvQ6
OHzhvs+HEt14V6cOSvqQunctfo0bzuBD1t4hk9GS1HUOOj0qtvTQSzUkMKMX6VRYlvTwJjpOEQ4u
c4vcQqLlB9VB/s1jPdg8LvH3+McsLsMoSsGyVVhXKtz5fIzua5zDnxzoMHSolxL1qxDAeA258j9h
/3HPWdOxJaYGWeSADsobJRbu2JnTubvGwkw65nUhnuthsoe2hZ8mqvjNjmcGjuA96YfviA/vS+VS
kopZIqw9033oJ+3eZaVcDnBv9xHCALZEGZs/oD1zKppCHHFaMlg5vXeP2PWe5RwFPwfUEXfwRq32
vG67Ewqa5ikSrD9VWcaShhXd0c46vIP/4XxQ0iePRUfcJKsH8ohLDT0ZuKjuAm31E6jH2XNZVeQV
CrX9x6Gk4uNohwbiZ91zIQQqtS0cqbE1lEfHa/RlWx/vq7laDhZL8uRpz0HVOTM7mmFbV16p7wW8
k7+qChsAvHAvihe0iR4G0ANx6YYTo53J8MtAYi3G3l4+19T1nxaiULpDbf5T37bye42iIiRSUbAD
5g5WwnAafwkcn77wqm6f4alU/Z7DoT1wCJCdYXD6Abao1b7LvfLYhqq9z2eXvoIjTH5lrBWvxkr/
6NTAiR4UMs0jnJpBDhDUxpFHx+/jHLp/+Bi6KV7Y7h2VdXdFlXkfcNCOjtEyzx89vZBjYF3vlwGO
/6v0Nd2Hg8oOaHU1saYdyLnLEPxssqF+8E2zfMxR7IUndNGYV3AMyu+daYY/2ObhpR6ht/e9KnX3
YsqAows+9e6HoHZ4AbtzY1is6xylyWixcOIVdSfY3itlPcW5yRpcutquOGHD1qirUa95BN4XpDhV
R4+NJOP9XHvuvu198rG3lDxNwoEDxAIbdZQap0DuJONj2gIIvvMc8EVi4PvCaTdaYj8OXLRY620H
5LjUuwJW589oisA7osMR7FgSB0VV4X6ijkTVysLaOWQtrKGKViazFvSlMVY8NMHAjlowLPGqZfeZ
lP2ub8L8sXRndGCAkzjyIfSfazerP+ZWQNrEBsrsc5Az9pEiZofNmcERl3HsIDwKY4tC9EnZNnqe
Bge8CZgJoR1g23mP+Yt+ZUXFX1EXt5d2z7D3A5feQ6c9BGASp+PzaCLnCwSFx3gSE02iyHXvQigt
3xkxAKOp6Tzv3SbPIYjvSPjWq9Cid5PRXVfCwptQ3/vgT7A527so1z+VkGh8jBSMiX1Yk+/LQY/7
NvPyp7bwy0cSkPKwwCz8FykhqIlSuQ1iJAfvyVEAGxE4MsuSV89AnJlHg5LOb+2AkQCJoA5oUZsP
8KhFLTrwe9i8Zp2yDzmOei/Cglff9KR+0QSqcztc1Wbk+KHbMzMfGWfB0c2a8Mi8uX9Bqct7cytF
ElEDrVp53XicYXEew47MNXEBXkgc0aL7PXbWey5F4UCJeAw+wGVdiGTOWekDFhVVN4gCW7fKVSHF
hSyhn2dudy6ETPT8Bb3HGIvp+n17a/BVNQVi2o4uHNadg6yLVZs26pepbrSxN+7yax64RoF5JhZj
D1iHSP3QGY3DfDcCP3b9x29UItY08LZ1ncEzQPDOPoEMaPHE7S3Ziq2hV1CVXnWOlymCGkr0iG0f
N5AbddStgS+T9Ve1EHrSXmRJnaWBQ9Jx8T92svxxfTo2+vdrgnfZ92hdWC9Ma+Kldgg+15m4Ry9C
xNHM3vqsuvEKG2uGrSoooVcZWLkX6owC3w5IBSAgH6tbCjhbi2ZVQ0FtP8LdEC7HJU6akwsUFfna
tmGyOPn++jRt/fxVDWVuTTvrwoXVZ4P7I2PFfqjV0+SY8kaZZgu+zFYRO5KgJgpWAmf4a8KX8qjq
pNjJj8FXngy4rO2C+UYxcWuyVtGbOTriVjf9WWjocHUQFEdWJUhHothdn6yNJ6xp3ZAQm8IQ+i3n
0EeaVmOMS0sMDUZIaB2uP2Fj1a4J3YMOpybsUW3N+DQmLcvTplSnqnXGHXhlNuYlijnXH7Xx5dcE
bylrxiEH0p0rA2SVeRLQc6xvGU1vDX6Zwb8CW4L5Ws0OWjt99tp46EL7Gs7pt4QQtka//P2v0R0d
gj9Cgkv7ZdiR8nPgwWQeZq7XJ2YjKa2p3W0B5ploKQ700F4nOKRr/j4xEGfNrebWFnkFuRE4pwT7
VjK2C0T5SBV/DIa+u7GG/jME+Udd1F3FdONkuAigqHlXKY06Dboxy66wtZnighr/G2zGg09LlE1d
IoSSj8vQlLiWivkOJdug3MMSTAID7WocnCfyy0ogEQqA8OIpBGSk0NP7lHCdNdfapZVjawEJ5mF5
pCNIGchAM0Aigfu+Fux/dlZ/rZPedTugFSAEmQHFfJ/XFNamxLPf+pLYG4tlIyWsOdIydz1Zj62f
Lq2TtNNdw0OsF4Z7zo0Dz9YDwv9d69B1dXVnYbXEaR6H9S8RPUMXOQZ7612rfc2HFhUP8xG+K6ni
qJeA2nkqe/nj+tgbcbpmKfOyaHHfGV0Qbz5oiD5O0dOs3ydd6aypyUZrxgkU85EhzYtsyAv4ozdS
40YGWFOSpVxymoPVD//r8PMimlTU8sYWsjX0akdnI+OT7QZIVFK1HwlH5U69T4HJ+W8H/mu56z4M
DXdcXDxHEKu0irXGqqluTMrWQlzt44YNOUoJWChoE0SC7zrUQ0rz2oAi9r7Vstq/C8+U2o7UTVGP
iGWANU6/6uD79cE3NtY1wZhFOWBBGexAcHeo0AmBseQizVsUeGnrN3+gs3GLr7Xxhddc4xwlkNmD
Rj7oGt8BVEkyeeuEv/EF1r4sCy9RlIx8NwVEeDigLyVPEe5gT9TgqivLTFY3ktpG3P4fd5ZlriMy
FzR1YQWTRARVQkaLL5xEh+tfY+sBqw28nPxGdm4P9RSQIm34FiyPtn3nJutcPsxfYTDmHR+7QEHa
uUtUAIBd86Xqg7hvg/elZGcVw3kueIi64Ay8cxPt9FLvm8w/4AD9UaHR8s5v4P7vW7SNlCiGIZjB
XU+GaIlJ8ysCd/P6B9gKh1Uwo2C8VL3AruI0ny4q+/TUXCSl2hhtqhsvsLVaV+EMfrENnQx2ZdIw
NGLzXauKgxp/4hb8jpfgEf773ynyUBOBaB8sl7IBh7T8Laryp0L8qaoh6bl3a3/811q9PGW1AWvW
jEZ5Go02AiYt9wxLo6iE5APj/UfowbgvhaxsGM+8hu8TyOJ7UhVo6jUNSkYo9gPfVtd8fF4qZ7oH
i4fetXXhAVAZ6gQeYaKKEQwe8HsGUq284D1qnwPMlgAtSMZu7O6F1pBxH6dO3zcQXX+sDIX4bOv7
H1ArD/Z8goyJcIfiEw44I4qmcwcQfF8Xw51n63rnutHgx3Ry4d3pdwYz1DbpyAu4wqLHiaLvKL2T
3xbDp8DNbumH/2t9XSbt8ve/YpAWodujt+uiW1QD/VkfxmaI7TJ9aYGsVEbdKKpsfZvL2vv7MSwc
PDbT7qzUqUcJuAI9A1jYGyv4X5n88hKrLIWComvmfunOPiSQFGsOtn2PutZl6FWOYou1Ierk/bnK
P4S+Hy/jz+uBvTUjq9wE08caMkMl/EDqbypHkRDt2MH7/L7BVzmpl1ORjxxgl8wDi70s9x1/g9jV
/n2jr3KSWWDFO85iSQdzJjbakRFeyeWNwf8pgHCZ8VU6msFVKstwCe9KVjciqcrROwSORM+XmyaB
VkB3jmSE6nQd4mSThJnq95IambhaD7AAHqID1Pz6nfbJLQ+ujW+1prX2DMSBvpoc6Bsv30QN+4Gw
d44EjegbC3jrAavU5QKmzloPKZi4wV6Xr6Av7Tr9+/rn2oiONS2V+k6Wt5fjmuTNqWfsu6+7P+8b
ehXWDHw17pbaTSOgYLLimY63ZmTrR19m6q+EEebN4BGDGckcO0N3DoenxkY39qN/7XhYYmvO6QhT
WlN3l2MTbz+BsfCRwUy2CiFwV036xjO2PukqvkflBKAC42oyuh6UEx9A5YgtRNGuT/xG2l57xmSg
43Kv9Zx07n+Ixdt37s9MtfGMbYaUNz7u1iytwrwCvB2WscymIX9V4bdaR/tFqcQvx7v3vcQq0jMm
GWg9LpzP+7r/7juBdyobx8l2UOhDQaeqR4qGErc/rj9u44us2ajD0ulwGConZV5wdmp/X7f2FNRf
r4++sWDXHFRKQDsIJXxKAs/Ejf+NejcG3vrZqx3aAyJ+GEJN09n6/IC2ztnX9rlQ5Jbv2dYD1kFM
3NyWsnXSMjSnpRxzwH7CpxI2BNdnZmOtrrmnfrW0Lph4Ns1N+2Bwmop7yl5bjcscq37wwL1RVt56
zmqrboagjooCMTHMVu+LTjzwih+XWTHYapM0ELc6RFsTtgrteYSkXO2TJV2GOd9Lx88OEYn43hfS
O16fs61HrDbwomrdesmg5tSKKSXc+yxM9q0M3kNnRAL8Tz7nr+wqo4lKv8inFAo40EALd6DPfQRS
/kbuY5efuS5sXsZfRTZa1a1T9RmSnwf2T66JgSFYzyBNOoCmMgGB2MYLrDG+c23pGbfi7iPF6XgP
WFx+BImwlDEqRrDEW+qoSwrTos4A9OvJtk0U7WovLwHYAkXvgch8BsiTFGiJSDI8QTTc+dyEbvFp
Wfzld16O7YGNZnoB/dlNIepJXiq3M7uJu0D1LWaefl3/YP/snuCV1+TXDLGfub6jU1eBU0dHSEiH
Jx9+nUaCt6Obtx7iVBGDNgBEnGzX7Yxbvi+PrhmwAGY7o6vUkFryUgLvCgjsQw9t7wodrmWYdtff
cCO81hRY0+dg2QMWk5Zk7HaV1CNUldy0z5pvdR3A+22073zSKiH5nVsYKDaAzi/VN3d231gFlPmQ
WxNLPf+BakdxIzVthNmaFcs7vvRWO32qqjpKitqhiWEzj425lZS2nrBKStTpS+mMmLUGoJonzZvp
OQ8AB8hd09zIe5eh/hFsa2osWH5DMczQJ4i4+uFLcuAj3Lqvf/TLlP9r7FUeygcL7hvMBNO5BmCZ
vLmLsyf9n8qRN77A1qpaHTLgUgnQd8b6NIREY1zI4aGuwmc/Gg7VZP5wVvy6/iKXk/S/XmSVkaAC
zAsgwPrUtuRrJoG7M+qusOJZQq086OyXyeM3st/G91izpYBUBiquy6CTSd0d2JB5TMXy+/prbI29
uijQyfbYTH2VRst4qsYQ2q50uWUPuLFW12SpWXrS0ApKI+D27lmmv1kxHZwSgsLXf/zW+Ku4Bt4J
NXVXDOm0ALUbCx/A/5ZW4G22yv1y/Rkb62ntFkMdwrnn5jKVk6i/lB0ouJ326js3gj+S6HwPaGZh
Xq8/bOuFLl/pr23UdHRuzAIJrFIDqVr2wG0Ngxfc9fCpvbGYth7B/vcRdWFy8AhqfhfRe/AT9xw0
SqNvBN/W4KvoboWOnNC0feoBNX2UVcEgTwoX7rEbmpfrU/RPUQjsi2v3mCmq+kUKXqc9rZYZbl60
/16Uukxw7KwT6lGAxxug9WJJBTyaNAeseqFddOP5W6+4insP0NyMI6VDqnH6IWZUsIP5W9e/s661
Jl1NpnQj8FJlan3odaA919w5XIHrHN2UldsI+TX1iviajxOqiHeNA/PRPAumo570LZjWRoJfs65g
QDkWI4Nmh2jAGBVPUWtjCfGlYPlwfQFsPWAV9AJSlhZiDV3qFdH0bdQlhGHGJbIHaEAWVexmYXnj
zLw1UZcl8Fc0zt5IDTNUpKSmw1HrKLqXI6g7199ja/TL3/8afQJEyYUhTZuqEdA/qMf7SeYCeva+
0VdhriY3y6M+w2/vvYe5I685guF9Q6+CPCqBwa+MkqnfiPBpdPw/I/glN9Lt1qystu+GLEXGUDhJ
aaXtRV3rW2fK/MYv38jl3ip2teGdn1fQaJysI74L2PBkcT959QNlfX9vFkgfJARYohvaOxtHhDXw
r18aD0JSEK8famiFNg5BTSgD86oPpdpBbLNLmB/+HFjz6V0fZo0DVDJrcuB5+3RZmg9tWb9peYuu
uTFz7PL3vxYrnWVPWgeqcMHcA6YBCDu6Fv6DN8jT2JReIqtbPg4b4b02f5HWyyeAySEPSVqQBZpj
VHr7GWYIrdGfr8/TRgpfAwQdF7IPtDVQBZ3JazbrjyGfv+mZ3DJ+2hp/FdnwHC0dfySQtMbpQOF+
KqswrtVyuv7zN0JkbQZDZhCpFHxlUxDQHnExNrEI5XuAbthd/7uA//WhK13LChwvHNlKsFq5BDWP
0uDesP6JeLcIoltvsAryUUK3ZvDwjSGub/8fZ2e2JCfOtd0rUgSDhKRTIOeaq1xV9glhl20GMQgE
CLj6/8n3qD9+Z2VEHXW3uzszGSRtbe291k1PMrsrTfXFHdJaAFN3Y2PQBIlzOoqOjNRmH83k8mgu
vxhCrYsBA5soZOcM7AgdmBtdpz4kr/J4Mtfuz4UXaF0LOM9dUdsCAX9h39rgrZ/vy2vHc/8sEcMD
Xhf/KQJHN2HNiMJbHDPHbjEFaEvLE6ycDpm+owS8+9H47fCqJwsQjgBhqIAUYc+tO21d0N42bRpo
kHu8LKQpSV5o6fwaggZdBbb0Hz5/xS/MnN5qjU/qpU7dM+6yaJITECc3bSYeGrd7gtku6lv2SBbn
WurqwtS2FsecAbuq8bl3tEFMPLklFaip2tk4+j2Q17qtL8xq68rCkWaL6KCWOOCm/jZ9MYegBd+h
gua3RIPg5zft0luzWvInF+5GAKjEQVSnQEt0epEIopL4a5++WvWHgjqORjfIIZ+53ZZIwIKIprMf
ydLwL37Falpoh9rU7hSQA8OLZNoA8Kkg3bWo7g0/v4ZLT2G1/vtu46QLB4Khc5s2Jn11C4CrH04l
mhclvfZCXZjd1oWBskeHb6br5JCc22f/wm/x+a+/8Hz/N6L/MzWTugAN2i/IoXdvpqCJ7PicIWj8
/MP/ScLFvLCuBgxqFEzPw5IcHJx/noj1/RuNBmuA0ZDWBbrKbWP0oOvfCg1YG5Hi6MydAckibbvs
7LlNnKboE23QvLWZs1RuoIhbvnbWvy4mzBNSQHSKC29MF9k8QeHNAyonNp9f+aXbev7z/9zWHt22
TX7+dNPcKbRa1cXBcz4+/+xLZ8/resKJIp41aNg+VOpMDyuH3jx2smAcUE7U3Pi6yPYqqYCtn0fJ
blm/1JvOVcEpWJwYrUfyrbA2fSVJ6Vy53H+ipM8PejVNtCb3E28YcDdHVAiYfBkj7uuwwERfGZgD
0V4ZAuRyO09n9/vcOhu+qCtc1Qtz7bpOEQewTHLjJgdPD/cJ2o4nNoQKiBsAKo2+VkB16VtW84jR
Cjmmts3Q3wtKGrAiD17m8W3K6P2SjBptIM6Pz5/vpXdnNaEUKDYoatmk6Dqg+T5pq3bLZ/2n8D19
5XFdmEzW1YsAjrJuFlN2pPJN2+Lk8Gsmvgu/fV2t2LmpXNxSJAe/8X6CeVpuU0TYQYI28C/dnHXR
YlMOgjSTkxyspXOENmF2D8/L8JQkZfbFu7OKE/go8uXsNTjoDkiENHLqL1YAre0ng237SQJMcSgV
jlk68EBjXdnhyu+WmFv+kTxeFyomvtvZweJ3z86chLpP3h2f/Rxs9gtHm6jyBtJ4Jgy0TrH7/Flc
WPnWhYvTQOsmIUQceDEZdOC770FRPhuJTpYl00+ff8mlN2oVIizoyWAp95NDVtqY1k+K9iiMt1dW
qAsx4dojUuQ5Y7WmYL50xV3mdx+q7O/FaF4GwBLc3H8tg68U8mKKdFbDOiAFlLYzLsTzg9uJgVCY
XGPa/ns8ozn8/6428xLkvvZAA3Ca8rGusxeVlldeqksffb5x/1nIcpmbqsnb/Ii+7aj3QfdbULx0
5e7/+40V67I+IoluMlA1jp6S1TPyxwWLkAkCVqLRdD5J7OHG0Jls9z4tXB6MrOevhYVibcHILaD7
wFhnR086QDDnd9Se5pm+fP7S/ntkiHWpX1nNvAX1IkcrSh8VasscyF2CKqrFNaL0v4eFWFf85YkZ
Zzyb/EhVDzfYtG9nYAen/Fqf3aXPXy3ohW4rmYLHcACK8wAjYDyl8lHm18Tfl27QalRjhoXk8Tyq
NQfSMnPDzvkhykfSf/EBrFZrDtkFtpoY10oVTdhlDlC4mM5LoV/yTLhfHByrId01IwUBF/O5a4EO
Kdh20PT1S2/QupgvzXkrU1OnR1e38dLvhenusFdFG7Gz/do3rEZ2INHTlXcIM1T1l6l7tJI/kORu
YO7D55//74AJjYz/d+bwG5fQxUVYxsr65NbpnySXGM0AYrp1+9b0/jWi87/ncCHO79h/pij01o1g
9CSYWIFHKRFfLvwWRNF4LjGy7VNdfK3AUqwVE+lM3ZlPQqAQ+h5IzKg20HM21/aRF0bcutyPpZik
Zsqwmrrja8H7NLTKfWHm2vO+MJOvFROQbrYymaEirZW/FwqMDmKeP3/Ul376ajS3IxuBzsVodgsa
jj4wYGCw8Pba3vfSx68GM1rzk8ZrBTnMjP4EpnaI2qpMI7fCzPf5BVyYjtaCiQHM34A4WECxJHc5
2EvyFdSjaCn4lS+4cPPXVX1IbFBPUiQJhG5fKnjLppFfmYQu/PZ1SZ9yqwzLIiLieexiv3iRikaT
KkK/fPr85ly4/Xw1kGlreQG4XIoQIBu3HSalA+qlOIQC5JoX6tI1rIYwOhAmlLZgLhLi2R2w8Ae7
Onj2ky9GMeviPuXmS64oFwfr9TdAIEVOYq8kUC5Mc/z8xP8z+0xcg65VY5oLqoC+s4yYaJ6zvzod
/NBpXPNctXW2//xJXHqL1otyoc71ZyPOcW1jNxWp0Awxodz/80+/9BC81ZUUQVPSfiiPENHUqFQz
lbN1dJmFemqK27KX1ZVbdumLVuM5DyQVqM5Kj1KAJPUo8geToLD2/fPL+N+p9v+/DxLrsr6l6M4a
8y49vr/fH8jm/jZ/oju6O9kQXMNwjpzIi5rwlES/WdiEJKSR2eH4KfJjBFDhGJrYxO4RLbivzYHv
2psZbb6hjp5JPEAM+fvzX3mh4kCsK/G0IABw6yQ/6kwByGCUl4fllHKUhObmSHL8HQj/QY4y48T8
DhhHaMeXIrhSjXfhGayr8VB8xzRB1c+xZSdJYWHWhwlYo4Fdk9ZfmDXWhXjCGpQSyiA9ApS4s50p
QKzh3+gMetznd/DCwFuLKKRVFAQbUhy5smzbIunz2i8g5TMclZmwmP3mBOhxcW0RujD21kV4iSV5
ItoxRb/qeM+8eV8AGvS1Kzl/5X+mEDTYjKwoeH4saW7v02oIk4Q7WwVU5MYH7+dcmrz9/KsuPZXV
DAIll++NDcHGBNs5DShjyQ4L2PWff/qF8lIRrKaQoZfWyxa81IsQm35ZvvU1EceSB7faKf46QGbB
ylCFKrM/TIGOYuB3QC5MuitD/3/HK/8Y+muEeZJlCQW9HKwFirJc/eyDbNvRAR7N30B3h8qFZLv5
KWy2RKzPj4AR7UBdAloVAgkwpTzffxjYuDkLDNLc2fq8uS06fZct2J0O+1Eu77CiXznIv/RCrTYP
Jai7RjE3Pwaq+5vlMsqd9tfnz+HC4F7X9rkZLbRwy/wIDRCcWagwcUxcAVrT6uBK1HFh9K1h6KIp
OLgieNKclFulXrUYDi3bO8mDw7845NaVfgbYjDFFDvToLsnJs/aQ6+7Kz/9fYvofb8qaia5REOe5
ncAtAiheBHWM4qWdrbxYu98TX/2o+hdwK8N6QtZjRpsHHU4waURfez7n0fmfAT87pRBQR6sjeG/t
vquxv6sCW211OjXHBDLRK1d54RVjq4kFdD4HY9Skx2awD7COHcesvkaqADfz0mu2mkw4uk+VYYsP
5Z6bbZ3BzPe9SPW+dqQBwNIUQxk6TFUfWhhgUjFpjochWZxXT6Jn8yiJ3/KwN73/yjip4QjR5Jvv
ddlz2RMOEYjw7hkcLThJKJLXtF5KA3BIwW6gulaHrg6S01A72Stj5UKioWvEjS/mLAk716q3CZgS
P0LJPd91qe+WJ+4AFEelzgza8zweaTpotFvXuWzQFOY5AJI5blzD/QLgauAhkaa52YJX6UcgENf7
7kzEbd0x3SdOJUI5Fd22ogt2C0g9nxEaM0u3KBLs9zX2ErCpDuUeeVsKwnBtQpuMQMl1aPOIGjMj
xtKUPXuTrneGzGZbz4k4IpdAP6bA4yddDeTNmwGN3fVurz/6mZL9bHn7IQEdiFOtTZSb1oArS9H/
3DOehGi+FXU4MkViV5rk3k1Af43auuEdDL159rtG+ZYMA3Z2TlY5zCMNyI8hwLgodUt77JfTxSIW
yLPQeAxWX9wvFTmoNvptae7+HNIB+FrWAV9NShg1vGX+Y5cOBCzUvrCnwRq7MZ3WcAAHQEbzIQfa
uUQdHQNI+ZfpchA6tQ2SGOfg/UcypeObLKb5hygy97muXPVEWVNvEzfl75MdAJ3lTqHiZl7ETtty
+gjyGadbLjpo/LCZbXsv23ZWUQqG4MZR/RS786DAOxzABVlUK6OyzkmEpoNmiuAiIXc9vCR+NOKl
gYmkDHhcNqnzN0/L4Bvzoe4Atw4Km3myP0tXixtZevMrqNPtxp3l+Ifkmdw0cMIATaiGuOSj9w1u
J+6h4AoY5QSFg689l8EJz4U+lXDtaChV5Yy+uo4tEQFLCjr1rPCPbqfSA+4927m1J59aoIn/TnO/
2JBCQoCu46D+WCYo5FH4Sn6VziAfiOxRrJu2BKxQ6lU7k9DBhIJUrhuqynRxPVhgHE0GAmyqBf1V
uk5vt7JH98kM4iNShGUheewkEyooUwFvzi5nwIsR5c8DGOb5eABFQTz1KBnE/8xEhBZr/SKTcbib
e4bXo0qp3lE659h4c4B7uIJ8yAmKJsJpZ1eEbZngMxOebHo25Teq8rrnSgoOUE7ZPRSBDAzGXKDc
jSTOVIIoQsxbpfrhL+sGB6H3gGYQPlfihhKPbTy3LUvUty3LNivofOQcgy5P7bgvavd7ATf1fT9W
495jtX1PvRQyxZIOD4WVLdjTunowFDO6U5/7WNwWJ7Biga1MsgmKYCTgvVH6R95SN2KjH2wnlEve
aaeZDjoop1C7JfEPZT+6Gxfn078aRCtgGIEJO/LaR3FRVYWuAgMZv1R8R8DTbPOZmrsshTlnqQEY
pwOkfv0YCxSqy4E2R7fpyQjZl+x3SudqR3t/6KMMZGcZ+6OVt7orkxg/mb2Njvvc6vTM30buuJQ+
6ke6tooHfyluJY6T68hYf7jrgEPfOAUOkMYGoEZkyrtk7xYdkuZ9Djv2pgZocoPejuAglPL2sEY0
f52qom8G5dp7VOuCoGrGydsUXt2DW13wLswKzb4ZEVR70K99BkRYMuw81YK8Ow/VjSdHbwepT7FB
rAcvT8kzkAwyC98S+sJRit9GroVpLM8Sgip2WSyxTUsBTxyp0aJphxtgIJ2XmRVkbyGw+V5qi/M1
jiU4xMyrdqKQ9Y4GOAzYagW7eeAIqMk1qULd6QltUsR7XYjmD6PM6E/a8arYujP8RmEiR/N9Ktzg
sWZu8UBaU+8mMSZvPTqt3xIy86izRR8mgcHs6TvlzWKlPY20VHsxzOm2Tx29SVzDHzRvsi115vwd
yMzsduwTHpuA65tF1s4xLSEOqwPq3We8KrF4ZH3stU0a9+C633Qt4Xfo3po7OJGU+9g7NN33gIre
iRzItXxeugP4yACeW/7et2Pws8dmCYSd87YVTFZwNMUANGeU0KmLg5HUQYxLo7EytjkUSDk/ojqG
4mn6wxb9tcOmr5M8JoKNr+lIq6c2rfJHYia5W6Tv0Ei7rhNOOHZEbq6qvTsc1idPWlXdR1VxGA9b
YHH3JUePbt1m5Ha0sHJ5FbabgW9tBcByjcT5QnlwrmBKTznlzR1vGvaDegUDZbpUv6pU5Ucywr1V
+Oh2T1vmHgSKzTdOih6coOwk3n+eNmBrotVBQUUb4RVqtgggk9/TAiAGeMLT8GgSIW8SRKk/Uwiv
9iVY6dgAm9z9g86x6mVEM8ZdQE17P6fE/zGXengj4lyTmjRMb6ZhDijKewbw3fu6ScO+8Z1XjlR6
GFAB+jJZ5FuZjN0S55Csn3shOEoEUl/udKnUbcKgcJhsigMPVMxvHELYYSB+tmNe26PNhACazWqg
VsECDllawrEArkrUAmgZI2dSbLB0t78GLJGx6ecedA90g4WdabIdXBVB6CdtctvSBUkHoHZ/C7mQ
bT/5+W7pwUTrOcbT2DbZd+46WWwGxb9lqNiLpzHRMcx6+d28TAXsCtQ5zSjiS4Np+NX7rRONvBx/
w6vQ9ltgcdUDepadd9u15pYOmIdcZ1xIWPpjAkQ5vHhplLja/Gi82t9PmVepcGnc5WaaUzTVyqqO
0KrY3PSLJ+9tJRwMhK5F13Zbg9I8SBe7Nng+wmpYnEcqghxMZ2jKVKaKv34wsBPII+Ndx/P2rpyJ
Hy09DgGgiWgze1BaMRVL5NDnuyo3yw7OZvqTgLD7IJDDP7fxsE3Xd/yAZHv5Qlk67hVNZkRfwZg9
FHpC+7ghyI3kaeHFjjuRAioJKsE4R7wlQ0C8cLOYD4EGYDHDrkEN4iM6UpVzZtaXqG8Csxdth2p6
toGHmRd6w4h3PdkjusfGRS1VFRvqdm6Uurm3xD2z+n2kCscKyvAG435s5X3de5j7WNcOcAFkmQSf
LXd+DJUcviVAWEej7Jp7yOboGZDACFDLeab0RiRutSt6nKiGQ1WAj1Z5y1BtB66CAxMV2Wt4O8iQ
gzGZeBAi+EVkiYPzbm3bHVrOZRmNY87quK/LZtoiIGK/SDe1P5olp49acwGweN2jMcIUXvOQCzA1
Ridgj2kbyJ9TK8s/U5LVcYZ1L4vE7AJCj6DnfUC+PkXFQK7f0CVLMdWqzkWyS1X+GfcxsHs0q0p4
D5zcvteFFc+D49CjcJn/lBrjgZIeGG8zpmMWY5AF96Xg4rabUxQKzgX431ioXARPljt3wHLJfmPb
YsTt6ORWtmp8EOWi/9DBgVZNudr90w9jcAe2eMOi0gzkxvcCen4uvgKu/Vy7BP6ys0PLkT76S6/e
IParT+m4FLHKIP1BrJQdRat7aEJStz+Hxh6sq1qzvaF2qkKeYH5AO7Hr3qPmFj22sgTJuSECNWaU
YBfoUVgzojpjnoM1xCe7piucrbV9Be1awMB27gT91uM1aevhmKEubY8VTr6DuN1C4jABBT/A0/Gj
bAMkm13u77qxBJvKa7uPNEudetMLlcWDTpYoGfvlV76AaQT3l0WPUamJfJGj4nNIla2/54QESQg5
snfbKVbe9mwuvpV1MG8AifUgPPHLo+pMOcRLMQYREIguEDBFNv1hSVvc+aNoNqA1w9iY7SRj9o6p
BT00UpkdtJlzEQHbrtD1zAFVmon7WHrDtCs9SkQIYcO0aXkyHL2Rm5Oceb8ZmEdhoUTYkbfSOQ2T
SWAUmPmrhYDpoRTKecgpHQ+ltCkA9gA211Un7s9T5+0ARd5pIhqFzTzNb5qSQSRTuml1cnuIU8P6
TIueETgpDLeBnxw6QoqTMb6BqHf4m+vKO81VXe14qucPVEmnR473Ye+n2tvmpawfy0zbvSuDEuh1
IbfcFGPkEWgyimUJfuZQgT4a7O4qmDbIeJPKRJ+5qMMGmgsMSGKaFgxWweBwBHF0GUMfdKXjlDbN
A1AW1R+c+WJTUat0Dh07ttsygEEw6XLID0mdmV/UphoHkNrmMS39OpZpar7VReneEA2fa5QqGFNQ
1rhMr4DGQZNS5fKjPtPzY8TX6qlgTn3Hmippb1BEJ/aeXPTjBJHQvuv7ftcuFDFRKaaqhVrBKU8O
8pJuSBqoTXULtRt1xnSOHcC6o7rNseOEsvEXZoQeAhDPACMC8nYxq+wP0QwS8sFRkIDkCN+HpM7I
ZmLO/KcBq/6RVnVZ7OwcgBNZT4gpolZ11U0C6gI8GHlV3eAiXRGxgGFogjvFMfT7HvI9tPWKOusO
PYY/Wuccsx+LkkXegJZTUM6L+ThjNjygTQUQJ7fowV5Hj1Jc4dE3YTAWkAPpolVxIcv2xSmcPAZw
PH+CtoX/5LOC39F3nDDHD34KWO797iSbn/rSSfcNtMenscv4dhKeCxC6OS+6pIfzpc6H2Hi5h0w+
/vgVeE1ExhxOXrKk5LuB0vJ3ii7PF07ImITozkQFlWwsKvHnBbEAJmfQVQ3PUeKb+xVq1dXAya/e
czpEuTPI+sB01s6mMcD3b5j0odEkfgWPB5S0yw9lTe6F0M/kGzdg/kkW/ojNDXjxWFDyPujDsQ36
rYsKxgNSgU6ocxfxiGyCzeQm1WHERisHswvqgNDpEIkt1gliKar0toXU75c/+QCtaVvVp2r2+02b
YwOfWt+NkUl2Tz6G+jbj4JubhtJdbQGNDIMh49CMiSWG7L70z7iLqo1UYcy9nq15wL9WD37Djd6A
7qZAMqKB/pkvPoVgM8BQARXlyDyVboLeYNfPpnI8lfM87+uuajaZN7APpAdgTmqMX8LU2kFnUfLm
pvL6ZAODD4+TCdkZKDMCZBumYNwiQhE8sq5H/7g5TiLK0au3/jTXDzUfvC06GNV7BRPXjRWI2Zwg
LV+DGlt+PQzpr2ZW/aYfe74ZrZ2PGnvMKaSM5rERLnlfLHwqCbJCcZJONZogIUSEZIXaP9QjGkRh
MTIIOZo3Oy/OcSQ5xODMK9JTO8DxS1EvieiZz2/CGI59Wzm334um69+TRE08xMaG3eqgr2N4jGus
6MjXSCxfR2eYxA3aIwLklCjOn2qklQcpm1/QIdgGiRl4e0Lu9cVr4PdA/VtA/mkWQBpStlOM7XQT
jxplg2Fq7IjhkZJht7BhuqsnhVk9Rbw12aXGXWya4+Dy5rmdJ/V9cAXotOMywIjCUfXbBf1y0r5m
p5orJDwhl3rTUD3FE8qf3+gCXUw6OcENtvb6IcDH/CCpdd8WxoN9L5V345IMmZ7ANb4E9IL7W5OK
fCNHZ4C/wYE04JzeOIHyeH6TqEKgAmlVHk1lx3aAZWXP4CWkz1Q4DppnuuVQt3O1hxfX7toeGmSM
FBX7k5ffgyOcoAo9mO77GppQqa2zhUy4vPOHViyQMchmb+Gp/uHPtrw/B3mxG0CkAZOz4/42cE/f
GrOg8mOm2C1qKTaeP+k46xFooSMvx2au9HDjsPS7puh2BDTseEHvzbvmSbnlPjJoYd06zcbLm+yZ
Z1hiILfXEZznmM7AaNwIXrjxTGqoXoBUZyfAj8ftGCQoYccKtEUVpovo2Iiw77S9hZOCZZCcVc63
pA8QcU1p14cdqgF3cM6eLXwTlLILngpHAfWTg3iniY3tszu8GqAAt7qqn0mRGkSRlpEnb7LmXio5
R7zwhm9DrshOqb6+6Zxq2Gov17uqxTYrdCRlR8jQUicEInD6USMMjuCyqAscwCAUXsYkvZuxzr+7
xh1/N5BXP9dTpZHpEXhy3VAfsgAjP4S4Bb9YUVNUcYa1FMIBQvtHlTfdHUbwcuKyNVs3yNvbGTKU
A1Wp3dYjS/amsORw3hLe2dlFZgiCbIYppkHENRiygLHTzU3kBcGyozpLNw7kPsikAUrc+x3nIctb
G/eBSz9oENgOb1ogX2xeBJsacq4YueP6gfVFcAvtHCzTsuPpFo14BMloREwYet1tmiUNxHjM7eJM
FBpeDT95ZKPKT5nEvdn6QuOqhFc7+5ks1IstCtY3cMTXt0GBIg0NUehON4XGqGHjDInUOWIQWv/w
YbXZUCrNEDY4crwJktE9zG3ZbgrEbu9FQPRta13sBhI/eepKk7+4dhhuUfLm7CHByw4+mkNb7FLb
FlmJGcYSf5ICfo1UH6SGSl0gR4iWSK++MRKElGlS3S8krPtIGOhY9OQ0wC0NaGmZqrpBqgTdvzBI
YSuvdzOqor/5nW53vfSK45AEYxshrdJ8xzzf3lfLSA9wzg4nHDA2Jy8v6Z2DFvh75ImSN+X0GlJl
msZph0IhVydFLEk1Yunr2UMmsLFSSc3eAgD87oLaBccbWY5lJ6hP/nooRtlY4uOfwcJTf7Co5W2I
WKXEkSl6LSrATB57VvavnmUwY1m87nNpm9tZpekuR3Zu2+I/jhM4tLYzRbKaMT7dJbL7KbEZeIYT
kceYp3go0fi6FdA33Yq5cW/8lsi4BXXnjWSBfkEyh97ojrIIw6qiEHM3xbS1cspirlTtwyk9i1ta
SGQIA2dxdkg7lGLjTMT7QI/f4EWF1PQepU29+1AMkMdHDgD9T63wk5ekTcf7qZ26l2RELdKh9Oc2
2PpFz96LHst25MthwW7TJu3HACfdQw4chgOqDlLa4YSk+YuTWg9VxoPnhLJLiqPnI0OzFTrzX6XM
xwm7auc1WSCYVNAh5pOvniFmrEyoDRJydCGwbw+5a3Zk8pKNdhDmxBXtwGFavDbbtHRyomyoBJQ8
7mDgZqv0d2FH84zGpAmNtq2qfxZTCo4Chpb/KAJ11knx5M52BII0TIZ/pqxRP1ipJ4TJtfk21Yvh
G0zIw/ccJ4x78FFHaCmDJY0/Pxa7dKa4Oj3utTeOHatxoj/r58pFZajEUoZTGCfMatjCMIivHBRf
KDxe4x4G1zhQXRNyqDJpbkF8yBCeA7MiST6gHdCWjw1R9aEK4AMLWCWv1O9cPDFbnfnOI+twYAbu
R4EGoXhYlB/5vppiZ4Z8SA0jFbsqWZDKVV2OvRPUK6E7ed5uqNth61Fe7jymNBpdRkAJ5pzOuxS7
wpehdtu72a3N9wY9F9GUd2TnGfV38KSHuCzzb5pA8FNb95B+LiaJsNogrVCjfeiplQWycelQlL9L
3iMPofJkghsvX/A+mGbaoKMGmXflt7aIEPO5t8hYzTVS8W6P9gWTk79EVelfhXDnIS2M2JI26eiR
F6lVOzO2C9YcJI1G62SboMIREoRgzQbxibgZoZK/hY3wj9f44xMbrcAQK5PHURsFOaXXvPpg723J
pMtvXuFW35pmwvESxb6GyLHa+QMyFqDvF499zuyNZ4jdZU0Heq4z12lEBZwEaDiiEVXjd2z90Jgv
PBaK2fsK+BiypzVZY8jQ/5PmGc7zaEMOo3CzOG+wTE6OM248CYMjTlrqK8UbF7qsYEdfnRsTk7hY
/eCn9I1HI2wczO9uMjTqk0xtAtv+tj2yu+HiMXqC6wVxyIj8y/PAne758zF6qW5pjeIoYLTGNOmV
RzSSbQkF7M1pOjCIuz3OtrCf4/pVDnZTFgoe2+Dl82+9cJC91iIbUVZpwqbiCIVc9+YsOJxBey29
cl8vnGOvvciWuTgDoU52hBuuOC1jz7bCkfae4sgYJ2ZFcg0tdOkyzn/+n3P/zBSkRiFRc0SvxjvS
utXbPC72i/dodRo/tymbGTAaEB9lKI61bfDkeNVwpUbp0k9fzc1ctI3w+3NTGilDMCSjNr0G0Phf
y+U/ajHoqh6wc7lsnLFvjoL0wbuYRvHk4D37dUbiNeFEAkwD8Kp6Qe7u7dAUIR9xeINmGuzFC0gE
a7jSHhqP5LtgKlA/TTJ9pUn0woq0ZnsMiNS8jA/NUSO7HmVd/pb3hQyZSp7ZRJ0oHcevyMIwk6y5
Huh16Sl2y+rI0dwZZgAARQUKOJBW6K+tr+fykn/c5zXKI21Nl9UM0wewCDps/OlXOnYfvjC7z0fp
pQe5BnosAQy/GunNY18jwoKh51zdIoUXxJOg41OjMD0SxDnRgnA1tmxi0GGzD8xUHar2U1fsG+sk
b4UqhgfUGlNkWfkXp5A1AqRn45LWbYUXWEKw2WID4n18ftmXbuuqmmccQV3vLHKwRijUl7q1/bkI
t36B6YOGn3/FhdH3/1nBcG43B9MYHLCIPtQwkKVqueJVv/TRq2nDK0oZVBqDbwLWvZifrPP2+W++
MHbW0A8g4XFSXZr6aJbRfnhBRg9tW9LHYkHhPgp5huGIqu/u++ffdukhrOYQl008AeM5PcKqC831
HcVfFnmFXXiprnFN/+jb3EPE3+mjrYmCuFp6JwvomdjOtRPApc1z//D/ODuz5jh1LQr/IqqEACFe
oSeDZydxnBcqiRMEYhIz/Pq7Ok8+uqap6sfjOoFGs/be61sIVCZzAIuLJDvhhBRHKXJJ9MZCOquH
EU52nRAZeZf/biIuS4faYVkZJkSdesN8jjk8sd18eXfgPmwgzx5cbtKVbVEHhrRzTaEtQJn2DG8K
UiVHyJLBP/tFxcbQW3vBeeR82A6Nuhz7vIlhmVxkKKgouyl+renEj6jW9yJzKMW4v/wpK6NDR38s
FXwQUD6QhLR8TJpbOrRwHd4iKZ5PX58sqzrrI6nroi096CMIEkWBi3xHN3Xf8qI/Di67qbg4TDhI
bKwEa19ynsYf2gwpiZQWo40joAOle9FmX+Np/D3n+Z/LLbWyHFBtOUhnExoAUeWwFKNHyt1HRC03
unvt0doRwuRJbvRiQndPXN4lnbEcPdwUruxibQFAKWeC5DEOKEQkB3v5Ao/0Q2FmG82+9tu1i1sD
l80hGyHHm+QP0ts+3AGve7IO9rBh3GGwCU9uJMCxKew7+m7j0SvzS2d71PA3L1tPIUVGzZ2HqHUW
J2eUwGMpNzR+K6NR53sAlZ0u2YRNlc9T4NCvQw9jGZTiXB6LKzvIv2PGh7FOTeQekn5A9Kq2EBBR
I1yS/cTJ6O2YdvK5Q2Ym87kgw8Zpb6WTdQuwEmx6WCENIoTKb7hbkgH3YKSjD5e/Zq2tzm/98DV1
C6FQB9FAqAyz9rGMPzaWUQRutRVdWPv52tSlEtbvqbLSsERm1VblkbXGxga41hP0v799MlOk7LAL
hiO4l05pHxzIE+3FQUbM3NMr7xj/rr0fWsh1qZvO+IawWRaKPEZ+Dg+mC7lO8vLvRvvh8TxlRu7Q
JQ3hWvyXLeYxj2XjpzZyWYnTDBuDdqUXdLbGItsJV4YZCgtk7Lrmlbt/L4+flZiVjtZIzKyCLZ2T
ghmLklNJ3nhb+iSrIqeBUrFb/hSLe5PKp8tvW+lxou3NuJMR1TUjFuvM+oaiznaH8qBbYYx3yF/z
3eItW/LdlVVKdwczrAEg7QEN5k6vosX9x/pC4Qk5dHyjR1b2Z526kRA6gB1K05DU/btb97cT4b4z
QDdniZJCdNWdwMW/UvekUzgymMCbGasxC7Me6B1YogOGdod6l63C+5V1hGjTXJhWokzcA2AIh6LT
eWc7z/OwRWRYe7g20YE8hUcOwoc3U/k249zaeI9eutU0a1ND26Jx8asl7fHL4WV+38v+Ju/bDUnh
Wh9r+3M9Jw6KFRWU+JmX7SzPAttGwvvTdkV9mEXn3LmiSp+SmZHT5Qny+bAF0OO/S2LpSDZUHIAE
uqDWQ3VjsQPxcfZpNk27pt00+v68RxAZ+O97pgShYZZ5uLcKMZ+jwSlSv0gjVoUsr9r3XB3DMTOj
L3vmCWhhxsJP8i4JPEavWnVR//7f34/SOekaKJwL7Ux9mfNy2CWwHOgy2/ABKd1YrT4fWa7O2xAK
UZIsA80DNY2oaHYCB0Wzl/v585Hl6qCNpfRQNGAzlLeeQQwllt9iDEzLRKpmvpOcfC0MunHhWvsK
bWY3nhfbsYUN3EKpguzLdybmjc1j7dHavEZNuFlBOZKGQhqPjVfv2CZBbm0iaLO6APh5oPOUhi1r
bpj4M5XskPDZB8xgo10+34tc3Wurt1CeA3tHtIs1Bp18ME0adt5LSn8VfKubVxpI520MLjbXGuU4
0MMiNFT/zK4dQFybwHyK2xQZdCxIlN3mzVIifjC9kdb9aUP5vDAjkk7xfHmwriwWOnPD5RxVCRIr
rB3v58UJivgh67b8Ef8ZPv//RRcl+f+dytXZnH6BMCUcc0jYoKE/s/lgJhKVwjTeIVvpobdKJ9SI
wVCkI4Vzq4g17kVPQcLl9RgUjimjc/LAH1tO7rtiMXfIYb7SJO4PopqhZUG19IESZdzPYyf3l1tl
ZYTq3A7YtCVIIbP4Br1MommpyyePieTP2DOky9VgbSx1n5/QXJ3gMXtiUr2NQEBj5m9pwVEEQ60n
MjePhGY/ZbE8VllrnhfYDQnp2odpCwaqiiCRrBwgVthpiV2M2x+ZcZ9uGtSvDSdt1bBTVNMSaMtu
oMD7UeTWe6um6JxDvtwva4/XVo4cCKPZtvHzvQQWV2k/BosoQ5dvoatXlm6d6iFHM2UmyvvAJyuP
SI4UgSDdL9e0w7Sq4edQD0donzf2iZUFRCd8FHWVxCM4QDepQQSq/oyXZiJb4YeVltIZH7bs8ctN
kF4X+m2CXi+HkFmRjUVj7ZdrR31IdKSnFtO4WcoGOiyUMGcPcMFMD1f18r9c+IdrV0PNfJqKBaQt
trMK4H7hq50xtpGXWpkCOtmjs2Hb5BLs/LW6GYYhQG39fixxScU0vPz7V7KuKP3877Jn9nbDEhMf
AE/F6mBPij4nmVD3CsXQuIgl5sEs+nyXEzc9mXGdQlmwoDjLri3/8i9Y631tmrOlTjzUTQMmWlKL
+IYDwxkf1bEog1HmfLruJdpch1AV5UAUxCyYYwBZlu8hGAThaN5oxbVBps11twdYD6YwZ6iic8Ny
UvnAr11353Z14kcKkypP9AYQODP4uHNg8euIja5O6Vg6q67N89bRsZIgpQ6iNa+Ycbzc5v/iZJ/s
qDqFgxkurnO1tEIFOedjfCYzlW2DgsfBMh46WWb3KHgwAlSIdaj2RZxXCfbH8XpH7LDa8GCicxeR
oqI3qEl0IznVMsfIEGxjg1npNR3i0dpK5AnF5zMKRWcy7uu03hgQK4Nax3d0td0pTCwwo1DLCvEW
UTO+s984Mq4sCzqtgxu1Ebsjln4Y455zIxAoeD5c1PdF/+1y3639fm1V6AjBztuef39VHeIqzXZt
5X0xJIyULr9gZffSDbMyguhEWyWggrgQQu4IM7MngzdZOPSG+o66zsIMehvfs6CKZn/dO7VFAKbv
Uy5tXBOK/naAcI9+r02JIN9vScagRcH05destZ22GFQKt78pQSTOVSNQoSjFU8iqmVtxhhVAssu0
aMBUWVAGTtb5INagKn7qQS8XKCWA03q+cyC82sFNsNzFcF1/tpoEDqvMge2d2Xg7e5TqtioYf+Ad
DgyXv3dlNOo8DimnxuondCXrh/ZoWx7/2tlnuFjpzAgBT9K6zqzU1bEcgo1lXxDEb1yYaUj5J20c
yCVQQjncZlztLn/OSvfpXI6hdwwue/CnURa7awAdWDjKCcrv1z393IgfzgsGL8cCmlNw6pJnJ/9C
zVtz67Cw9sPPf//w6NwelsImNUiBkwXZEzMA70ucHJwP0He8n5d//8qa+X/QDW8sC0hdk3A8u0rm
3iJ+80WYXy8/fW0oaWcBVDxbtET9zc1ctBKKm+KhziFccOL+j2dvea2uvURbBjrOiYLizrixbSOq
m/SpHBtQNPpflJh/Ln/HWldoSwDNKGVEtuwGHjChSsi7QcnT3CXFxhKz1gvaEoCi7mRyhVuHRgu/
jro0byARzDbm88pFT6/68/qir1BJU4ZF7LoHC0HNH6zovX1Lk26XUnvZMwX2CViUCr6gWbm1q618
lF7/p1proZ2Ii9CamHuHoj9n1zhtfrjcJWtfpd0D0sqB0tqgJTyw6rLyXWlWzwZjyd5ajHEHq4nf
EJqoHY1p/UrbOdlIC69Ed/TaPlRHEDvLWxa6dkMi10y7o6WG5rmDLujIIKQLW6u5zlPb1Uv9TEiD
KsVMFuLMFCoKTj70K0TJW8E2ztFrfXT++4c1JqtRiC2dbI4aYynvQOUY/bRbxEYibmVm2tr0z6mi
0o0ViWRxJO58HOM/bZMEDuQelwfB2s/Xpj4dOlmxwVmioqkPfewexpi9XPdobcq3iL03ZV6QqB3J
E6XxY5aJeuNnr7WLNt0RvEaFmWfiZ49fU8w34h7HHmHs5P3yb19ZrvTqPDNNqqnK3TKaHKAL8u+x
awSDsfHwlTbX6/K4JfuGN4YbNqn1FPPxgfF+Y06vPVqb02jgUdKCUpjuFhnQ757yB9A5LjfKSi0w
9Jn/Het1LT05tQaenvfjnczTOkgE/ZHUOLL6VPI2ShTtb3swLf75aB4b2c4bSYuVHtf9tmQ1k4Qu
zAwnVMb5juW9eRkKzJcJtbvdFvF37SXnZv0wmZ1GxF3fwXTccgrUPZWvLXT/nt2crK57vdyIaz2k
zWhm0gaFYgmoQIvs/cSURycbr5txegmeJ4GCGVmtIiyvzXFagGnhuRvvLv/ytTmhzWfGOxA+Moug
Ety9J4JHJrZyMrjH6x6vTenJ6hsoL7o0Ango4JD7z5a8zbLhunVaL6MbHSuvSG5OoQerXSiwgKUS
fy//8pWNVC+ckw4rpCucEblzwcB9T/4ugNUAEKaeeeJMQQ+Dbb8YjZ0hjI3ZsHJZ1A244G0F0o0D
9/oOTqXMdoBVe0xult4NFsiy8m5/+cv+XT4/CVjohXRzTVwbck6CI5vbsH1c1Ys/xJ4MADIYHxBV
d4EwQlK9HazuyRs8hWMjzo7JVBenxYQUNh/76VwZ26OI2yqigS0uOpbnpyEup581HLj2S2mYNy0I
EJVfgaSwNw2UCHopHF3gnt4k3xLXAa41KchpGkRzxKjzdsxmxr6zTLbrJ+re2KXoTmmcOsfaTcGj
Kn/PAmaeTs6TRwtS8d/mkD+rKasNCNQX72AZoHzAYjQ9ZW1XB0R5gL4ujeHMO6Ct+C6FtubEbAjS
qjFfjlDyWxHEmzNgRgoJTXgvwGrcaA7AqvZPydQtj2XfwPcRGHpjb3Vjd2eQ2rqLkTLZ6Im1MXae
lB9WpqpwwZzjGL6ktw6Ts6TAH02vdCIOBOXxz9wB8KVY5j0blq0i5JXFULcbS3GJsdRE+6gy4sEf
6ZgGEBmnfpWXTgAJ/M3lMbYiknL/rwQRzD6Ppp2ICjg1Rsq0PSdw5UJv2ZgkB2eBpVrWFemh7+0z
SmGCAr1KWnqYLToEHa+nr3MuGNZTz9gpbxkfx8FgryYEOmf8Cxc/LBjQPS7tRCxU/8T0Jw606css
ShvaZMeod3MqQZgrebcD28WEaL2EAL3qzL2sPHXC9R1JnFR1yasS8RB6ndUewDpEzJmX7AYKVXMn
F1XhItAbB+gZ7W+SMfk+WBWkw2zErLRRKmDsgDEs7vOu448CyrqdFWeQzZjZeILX8XLIpF3v8gzy
R4+Z3qFYcgrmnDHcZYOwEYXO1aGcpjf4EtHAzql357p8CnnPxTErLfummZpyV+AuuivManroVcN8
mIs3wQw1P4Tw1vBisCH1yTLmO3Ts7zGJK0jT0+vqVNx/WcQPIzTn+D6452KEes53L52fBsd6HZJm
qw56bThq2w/kLiiCqiYRsRLS3iQLLHi7Lo2EFn/L32FtkmlbEAdPIskTt49q7JypMc7wFbD/2pJ/
U3N5V0Gh5mcmiAJArdKNeb1yHNDLQVuLGSKmeRpRp71fuHya82pjv1579Hnv+NAhUA/DylV2YwQp
te85TwA8XPlk7ZQ5O7FExKxII/DUntjkIdHGxusKZF29ClSAlTXVbTtGzhxh9d3NxZYN1nmt/GQz
0+s9OwIxu+FSEWVMQc2enpwmuQUB5unyQrb2+HM/fGhvEJKkUAoD1CnnH9CH7HoFGqZb2VdGiP+x
bT+8ABanlJUQQkacIY4JLDwbeQ+PJ+825WI/pbF5mDpvqx/WPke7GZK5o22b2QIjs35dkgTbAD0p
Qa87j+nFnxT2CwRyJAGXQLM/FD2Yaji5ttelCfXaT8NE1jEpHPRF8WYD4GPNIGIu3k7Ib1d1tl72
mdao12kEpkDV/AZ/eW+QO2faki9Y/6b/J0NVL/4UsuocYEXjELzXAjtE68Un6fTwhJkEA4WBW+pv
Pho9uRkXRJp9miZOGE8KzJW0J8aTNc7Td6cihQssj12/9HOXfp97Pv4Yzzg53uXJVzAJ2fcMpJ9d
2YFOEFBllag4Q83TkVkNvU2WbnosUebxCJJYHQpisW811MuHVlo4VqEU9dAiJAVEWct+JWbL33jS
tD6snMEtwznMfYYq1noD2xaCygxC5tS3QS25n0SX7aiZZacU4JidJ4QBHAuVUWqm2RtKdtneTESz
Z9aUI1I7t8OtDWXRKa7g4yqLeD6N5kAznKiVuM2m0QNDo0PRuOcCg9CCSei1tvFXgt6CU0tdk9/Z
TNWD4Dm4bE3mdMfJddrjzIrypllIuwfD0v01AerxkNfcOdRODwKlaHkcAQVQvlTF2ERWNQrqu2kB
NaJCsPHJBavhEMs4+ZqDNIIydZQUwxgwtfaMKOdv4VXIcIyl/TRNHj6flYDGuWcFI2skwD+OBMph
qJIAhJLhNypp2hdz6GMUz3Cn+WHPFA657cjm2xxkl/KWxArEvDq9d+y4Qc6iMgMO985bmtsM2Da3
QQYRhMmiU9bBZUZxh78BcX22BgGlI93zzgQGKklywAspcBKIZd6iEAeG4kvtArDkNi4AIO2yl5DK
f7MYcb52QCCclkbMu3JgmZ82facAVyIpAi0ALaOGcAwacDd3VCTcRx0buwH9D/xQB8W8QrAYYOts
ua1UDXffcY5Pda2WkGMynpp2moOxZOmxZYO1A6XDg7KyNn85zjTdgUZiB41neC+Lmr0D2GXTQyUs
+gtpfv7bW9LxG2idzd6AXdVvw01IMCNIMwc4KPKgXuj8TjwviI22CzzAYhfAkWzvFhjNwJm6G+Dq
obYfvZcCmvZx4T/cOkkDOSSwzASdPWiYEzm5eqaJXR7qyqr2LasHH19rgUWatnvwR82fXa7QVUU+
fAWjmd8NJEGj5uBmTj13w0yZ2V4VgIkAiojEt1ONJ6hKAfrJegAdeDVIaMiW/I7HiXWIUWR9SOKk
/pJ5+M1pDtvmYLFaEjQGkiEzslv3qQGRiKds+VCaNW4hrLYeLB4Pe9w9Rr9gngEgjQJrxy4M971H
wDMQmJXKLwQgtAquVSGt5wW8UHQTQeb/0YG128kc0jjKkC4NDDt27xfTdZ+Bq2yPrVURIBhljPBR
ijLUdGy9XWx6/clJvf4wLxYJQIUEiQmGIbulHvIdc9sWw4Cwg6wLlJV4DJkXWA6gmpjzqtkvBU2t
ELVZtnWsrYTuQBmSO6fFPxUALUYGx6BOZRkHZSpzkCEtcGcnAJagjLWPeWoNP1M3q+SutJb8R5tk
8CeWZfUseNHC3rcSr2z26l+Y1lXgNYkKPLs1bX9OXIV7mqwNdmhKk/liljwOiGFXD7nKUwhlzCkG
iW9EMDGr0TZB26cEEAOzdMEpAjbjaUBZUb5njgQ8w6MMGn/Gpm+5MxR3g0cw5huLzM8ARbFjlpXG
ywKaIMqNKCEOKl8ANwPRxG7fctHEPwxQqkDbSBagtyy1PIwNAIZgcc3eI6aGA5WFnXVYaeBkcYNM
Jj85S4+Q8lTPQH3EZQtzK2BpnPtxxPoENc7innL4hvcPNVl6v4xb8JZbo0x/inNZr1q4NfnApQ8m
tAlDDeY1UMnlYUJJZR30yp2f5nJA/VI5uTlOcUNabsREVk4Pup7A6pFVblU1hYNpwaQ1xTmlTN8m
ltcbZ9DzWfOzHfJ8TfhwGCo4vFRaEOOipW9ugXgLpNf/MGIYN+DkhXm7JUpaOUXragIDzLi2s3Hx
nob0ye7gACubrSj2ShRH1w7gbkpUxhHFyVgKZHJm3Q4GcA4NYwLX+xaUKOfB3nQuWusSLfJIRcNr
103HULV/mvy7Sx68K63SXKIdFuO45wmzxzKiNqTgMAQGqINikRR+M6h0I+i19gHaDbCq8kUy+GID
yDzssuQWJKbAy7Yqglful7pfZ1fCR8TkmYqoW8h7JSwO9oHEVKnTiIty2MjofD6emK4jSHGAyms7
qSLT++2JA7L0V6VEmC4cyKsMh6Iiq6Opzw5OhbMPuCiA6R3leJ1ahOnCgVbFvKtHWkZA3fp524Wi
KXxAUjem9Of9C0D8f6e02SHYVE2qjpR8QQH1nhoPubOV6Pq8e9n/SQaq2UJ2pK4iIlX1l+P+EXY2
VS921UGH2RvLRpJk7SPO/f5hXUqyfiZmkaN/AT1TvHjr5Y++GL5cc+1gnjaHGTeLJEkWYB+BzFdj
Ox7MpnEBgBFiYxitFNMwT5vKnTsMdScBCUtBLAkFbQoEmEX9bfRA2YONBLkd2zKaOwSV0kTdlrmV
nGpAVPaFHJMHuUgIVvp0K4ix1m3anEc3QW6QjEUklPGgXBzHzCXzM959NRzj8XKjUmet07TAj9G0
oBLDbjNqcEJ7mfvRvQNZJ26CbkS0cSmGsy+tQkRQ5H0zByjI8N7UFNMXS0KcAlDV0P/sGHwcAAue
y/umRJAh4W3xbAuEBXamnK2f8EbgBXYmBM79BpyyAu4gbhXwOltQKN9W2LwpIiqWzb/ChLiPA9sr
nZuE2O1r3drgRaGOvrZRaVzUsT+NHcFp1/HaPaZ8D2qcFZePoANMT47ppYGALtTwKUi7wKlP0/ca
LtBkbzQFf7WmcQbljsV7AlAf2LeN8TNfHP7DXFD6ejRU3nzjFq/mwHS7+aWunG43T+D6NzlR+3LI
3FNbp/bdAMBxJMukfoCo34HfRaEAfaV9Nu2yvnO8PdJPCuxw6uGnV8Tod6JvjFcBmk/m16XRHVun
yoPUTiTQzGcvAL9OyviJGE6MJmfdV7OYzS+GOiPNKGDJlGePnVvbJwqHjCCvOH23CsNLDqpMx4ML
le0LGC3zQ50RwIloiaN9uoQjkGp3Rc6FbyK1F57p3TelkyPYBt0bHDVgqAH63XBIFZ+wcS0uQNxA
OT8CJJftKo6irdhIDWC6KDC30jFAY27UriFj9SaHRRyWOW0eZqsQgICa5UG2xk+pRHUQzIodXwxn
a0ZwUUpfuLQNPFTvVPAJSDIfInALNFrM5R5uzt8l3IlQgGum7qM5thISM3CtHvqGwqytFgbIjWKE
i01l1mg43DIiLOvqnuLaiaqgCcRAoQB6BD8ZhoRDWwFWn/DR/LqAbn3jxAnWNzl7bvJepa0TthQV
5lA1KYTzM7e3A+WV8fd5zAyfFx34WdxWgQHRx86oPRNbCbyB78lke3j/OJ9y3GG/0NYbT1LQs2+d
3YaNV5kRPGLsA2jcbSTSKn8hM8uAxyTpDUaVHYC22p6EpfIAtl3ZA6C0SQDKSRMi7tD7xILJjOPU
7h0cTygQjEYXzKlhP0yMx+Vhxv8ddTRZQHd26N1YWzhoA4B4YiNpAGCX2XfUg8NsgMf1HrA34Vt9
Yj2V6F8IaOkD3Onyxu/mFgrNnNQsSnBAvRVTLPcNa+zfRT3YdwXpyT5ZEOyFZwF7sxwnO81NlUF7
iSO6z5upuwco3Lj3ZvhtHNy4SH9lAsUHEpejb4Y7/rUrUNBq5eHi3cBuhdqjeSjjqb5Lu376NnMv
f6hM3JFB612qFyOZPSS8zuxQFI/l5cmJ+QBBBwqj/NqquLNvOa9PFTfBNAboF+A4hZU4z+OvfRYP
xwyw0bOlh2FiIYEF8rsJvHoa1J4tT6CWK2vXI5TwpQJ+B7AXmjfKBzu/+oKr0dLsOzZAsTCa3XCb
k2X+nsDEHEUDNkxSTO6l90bh4L9zRgB2rWiGe8wQjzPcOWDMjaUxyZF/Ie5k/rq8DK+cjHRJFtI3
TdsApxnlxfjsgF8LC5Xny4/+l7P6/9sC00VZIh88IL5x6mJPzW16an0WHFr/JtvFb9AEqZ31tIRu
aBzL/YsITw6Iqa/TRr3T2mdpwfJSoQymGlgZMTjMNtAP2ltXk5VdS9dnzVnTQmeB8/DckRfRgaMn
rLu8YH8vN9rntxOmy6gwH+g52lZH1MiPrIfxiWk+Z3W3b8D8LZrxzSP9xqFjrY3Of/9waMLS7eHo
hzaCBL3dzQ0Qk0Zu88PlD/n8qsh0J+Q5psT1YlJDt5aHpmntiGc9dXQ+LtUvBSuLy29Zay7t3JRP
I7LGshpR0mbf1MCp+wigvjZ0flDZ+CwtkGjytrrulMm1Y9HZ8Ahb4iIijs3mrUsZfU0acG+BhBcb
rbb2PdqZqByZ8FCkX0aY88/cI3fwO3gtaXcsGgllpnphSX283HQrhzxdS8UdCdJuhpspbI8QQwKE
P7b9fMwDMK6ve8P5Iz8MsHTBThSbxhCqpXMQ/4SJCi2GcPCmrzyZtlKga9+hTXUxALoKe7E59BAi
mF0c0OoELjW/U/g0Xfcd5zd/+A4TNFEgzOMpRJVrOCXFSUz5qTWyZzMvd5dfsTJbdIWVSWBANYxO
FsEyKEhovqNjKJCSX6zaL7Nvl1/yL+f2yYKsi6wyE4B9BVe6qPlufVf3yxcZjvCPg1HK9+ln+xB6
bzggkx+X3/Z5Xpe52q0JmL2MNiaEq+1iIyQBs5YSNsCDCZ6XTMrQlInajxkqRf08G4zqABOoZiNm
sbKyudqqUGcZxV6rXJwgyjBl1smR2e/LX7Wy/LvaGmDC2tWGCR0LU/Hd8s7LzSvOXxsr8trDtdmP
jIk1qn5hIGjNX8B//TP34IAn6jo4FNOFVs0wwIgT2Gw4t7rd0eQWO43KqjaCLCtjWNdZjVaZwJYC
tWTSZfURIhr5KBwDUdNqqaMekvs/RepuRSJXRpcumipxMOqRsmYhK2K/Gn7PVYtr0gzTDBFYaQug
pQLd/8qtUtdRwQRK8GpEZjOFysRHKkW8UXdxf14eUysrmK6jqryiy2C/N4XCfoddkF8v3Tk07nvw
VLz8hpUJwbStXqZ89Opywq2Hy7+Fbf20p+Hp8qPXOkKb5mBSIZgO36koU1lgLzRCwuap9xZkF+UX
lOTsXFh9jHwLnbbWVtrU7sBIxc2LTACwwhMkV0GPfJ4HPx8IkQ+Xv2itsbQpPs6E9Ti8zyEjDCf8
NN0hG2pu9MRKkpnpsqmZF1bvJFYJSzy4yoFD7QTt0LQ7BSOr+yVpYYyuegeuHVn5ozQlkTuOW4rl
O60h7ksXKdkC1P8c96ekeQXMz76J46qM4J2Yfe+dsXw3cr6l71hpbF1SRayCD0AfI/AFFI5fCtir
oH72MTNn4hfZsrFRrJx5dDlVY1ZDkzpFHVW4u5VTBbzLcAMK0z5HfWHJizCdNgoUVtZXXVOF1EVs
pgsuJMvg7KzsGTZxh1y8XB42aw8/N+KHUwKHcWRhwR028qTsg1idvWTs5nlethR3K+PyXxztwwuY
MXLitjDZhQlHivq1aW/kXrcx6FcWb11QRZAWEQM18OuBCYAJrV8Vht8IEUyVeVPVW/KXtb7WVotB
xHFWzqSPCmEemFMekYkJpj655yILYav0jTjpVuXOWntpS4VTyo4gxpZFrfNdWdEMuc11Pa0tEPXQ
wAIZrMtIDdlNWamvE/VOAxfvlx+/9ru1U8BCTBCWpxSlJamNikr+hZL27+VHr4gJmC6q4o7b8mJm
PKTnNHeC6twA2I58Xxqwp0SkLT1BWtP7E2CbkQ2/5D1M/JzrjtG6sMpwYxwM4FkRpuoX6+H/AncJ
2JDsEnrl+UnHpi9wNpDxAi4+Fie4Ttt1c49PIocSPsIb6/fKPNGFVENLgMWG10gIB8Aode85A5vK
3gvYuG3eN9becV5hPkz0OMFUL4hjhYPoq86fpBx3bpnL53959mqwe38YDLpxbFtZt+zzMPzwtm5p
EGxGjXHU1MCaw+LMG9idMbZX9ro243MKkJYk1At5Q2HilnvJ7QIvrD36aj7OSC8eLw/tlb3K1ma7
RPlFnUC3GfbqXGvex19mDnNnYaS3hG+do9Z6Rpv5rGAUzsUt4DzgwMMkRNxkhv1OOvfYj+rVhVn5
5Y9Z6xNtCWB5P4PyOVhhUvd/gEcPCpn9BBPm51WP14VWs1HbIEcD01NDtcxRajIjVGpet3zpQqtS
KCitCM6aZBpCWYmTkVwnhmE6+lyhtqoCCskCfrZ7QykSACByeYvb0dxd1zDnwfVhLvBBKBRztCSy
BhhM1s9QAiNUf93pQxdTIa9YscyxJiQp7+ko7xQQn7khr1uYdHr5LOBWMi9VhTLqoj9RiEieAWGq
bk3Z2jsL1YEHXqWbUdCV2WZpszoDKkdOsOUOF298bym9pRkqDfF1b268bFVqrL1Em9IWRemXcqcm
ilOUhc3EA7E/jxA++u107nWhAkub0S3vVNcidROJyrs35fClTM2NGPTKJNZ55qjNd5zK7T2ECpgv
cWSWBQD8zsvlobq2levaqhkoB1KaA4mAA/uqGJUhLhTHhJP3Ei6yTW7C5AAXDG/+BSDg/vJLV3pE
F11BH5QlSH2jaMv5hfwOLL1cVHfmJ+p8vfyCf2XVn4SodI0VzTuZ2xCZwGGpjEOU2CVwMK/UF6a8
/p5nQ/NSLoYJyqhlHZXHyBcYJtH7qaLkGzHK/LGfSLnBZVk5q+oyrNGbUZxZWCrqBLjLdrNPUdI/
QloBvu2dGf/pvY1VZ61VzwPow6rj5jDYKHHhD60B4DolGapwu6/xPL7Gbn0dp5rpwiLUOjq4YbZm
2PVwNPaJwbyHbIRxoNtOBezfjO46cgXTpUVC5ZSnU00iM0aerDOH3Wwlb9Tpbi6PkZV5pWteYA0J
gSgxTXheksZ3+Ry/lyVLggSWmL8vv+J89vlsFGqrQhd31dz3pRU2lXoH9Tyqifd8+dEr8RKqbe1G
I91e1EUctvDCQgISWGFKgnTqH1wkk8yKR4Mc/ljDFj185ciia11YYSE0Fs9LJIb/cXYlTW7y3PoX
UYUQQrDF2G6bnpJ0p5O7oTIKMQ9CDL/+Ps6qX32NqfImleoFGEnn6OjoGd641190EYENfeppsyf8
7fo3rb3jEkHvFjCrCougUxmcRz5HyQAAJpGh4/2VYxC6IBpcf8vKvJs66CMHtL6SEzln7nKyRFWE
qO7egmTxN7bQFe1FVIz//Y6JsnYqR9bFZJpsEoHXLXdZ71SvaZIuDeh3lgs91WGAEz2FmA60o9Kn
AYS958nWDThRdZfvZ9aycw2LzhjNZ/Yl8DzWhdOSAxkBfa4nESSQ/PJmL72reCDjYW5EsXEuXckj
JtXGLZum6+1JxfVU3vszAPI9F/BmJC+UQCPj+iyshMY/BNO7uU50UI49CICxXwwK+AgQML0+20qF
a3NM/zsD+TyB0jBR9Iud4CT85KXKHEiJD6/Xf/yKFhh43/99fjdlEN/Qk40OOMDWbVHCSow59QG4
47+kE/Jg5Q055N0AWmxW0BMs8dw7d0qsYzC1v3NXJpEA6uEuKHX3iQUNrvnhoL6RGtaG1sg6wPjh
8l8r+5yR7AHNr4jm3cYWs/ZoI+uM3kCYZ2vnHMze8CShnn3o00xu7JQrTzd5OX6mCCwfJVCQaeCe
1MDHR99pk+frk7ayJkxaDqjjfOj5XMewOL6HD+nvsQQ6gzcbZflK1Jigabhea9h0O/YZx9R7UX2d
g6/eWALvtAWCXPv9RlYhAmIonCz07Je6+OHVCm49k/LOdCw2WWprH3F597uo1HIo4OM19nFp3XtZ
/ckm93ALP/JhK+xXUryJmhagFEin8AADhvf04H3h8JCWQMPRtESHXx+vT/XaZxjhP/RLlVuOcM5y
gA2O3ZAzvgqWvIU+827e2K3W5sPIAUzCIBS3uX289Pq5p/3Rhp9wVeaH69+wFgxGFDv+MPpyGeaz
1gyFcR73IGJcf/TaJBhRXEHiKg0IWnOOgGBczn55vV+HnaX/oKdXQKjOf73+opWdkJmA6dkCn0lD
jyV2/k99mw7e+TCdhiMBLCFUP70X94v3JJ7t+yR27r4UD+mr/Hn9xR/PDTPx1P0yWBqukmCmlC/Q
UQGwrIt8udGK+nhmmImklg6fcl73Qwwjzu/5yL6TTRuntUcbMQ4anKgERdOj4/pp8eRn34MUzG1j
chmrd7ENB2gbBGhAgsB/L/cpIX+LpTkgAIeNZfVx1DFTfT3roCuSgfF4ZqrwHrOELp/tPAcHDZSj
N6j5zxulw9p7jOiG/wSvccnfQsMkj4OC3Gdzc9bQe6g2JTrW1o8R23ZJS8eeM8wDyCluWX7tKChe
mbMlz/DxmZAFRnDbeZ2zi/npuW507HEhwyJpX8rJ/eQnoCjlWRdVIzoh12d+pVxhpih7MMEygw4V
ii1XfwN882zxv2zMDjJZHttyiiwHUgPecB4BRN15KXwcYf0N/YJQgQbGKTDPMgdakN6U2pgJFhTS
htRAMDWxyMdz59Fjskwba3Bl4kysIAGxgdYBCj/tiaeKlc+2sGAOT39cH8m1x18y6rsYEq4Y3X5Y
hrhSEKjjhL7O5VKHabmlDfNxamYmLDCvAteZkhK5ZX7y9D2aqncBTQ4EFAHXus1bkpngQNHpxC9q
3JTO1fC7soO4pcvTrIrbJH6Zqa2u4cJKHNdCHZe1BwrkLtvkKq20q5iJB6zRNV/apRuA9vd+IQvH
ZWC9CkqBaR3yfavmT1SoF7AFYbrR3WbkxnwjHTCRaBfEyDL2l3rPibif+xISM1ul40rWNwGBWSbK
EnLFRdxUDBbwHNL8ARzMb1uyxmavJ0qXcVZDPGdvFQDAHv/l6I1A/rgJwUzsn8hzqXoP22zejLiB
m4tG/kRhYe+8YCG/epjTPdmjN75CIzCAgJIzbbx3xeORmRrrmrBsSZfuwjbqw6J7kurR82EqnYmQ
2OQAP/tH2RTnGk0DVT+R5LZeHuNG/M8WUUU1QqTLmvosTJOwaXdLofflhQCxhCIbN5pTK3nAFGKX
3KdFCufVuIcf4avgtYg0s+ivqgQDYMkEtJCqtr9tiZiowSVBH4wOvImXEbe1EnpNKvT7ZWOyVnKm
iRZsHXTV5svT1fSWufVOoNsWbB4oPGTe/22xQU39vxl5gKGjUwlsbSgG2A9Lcxs0Z8CooUoEevtS
phsTsvYVRgooHNtzphJ5Z3SCfZVUsP6Te1YkG6fHlRRg4gFhE6qAQpJVvFj9CX73h5w6G/cHa482
EgAVnYeRhH5XgDaTrurvmssNZO5K/JtAwFySyUsL5EXQnL0DGPmR7XghDkbABCzWp1ZzC0p2Adv7
3L+xjDXhgSzB5fwo0TgihUWhiDT8hWVLEQ6a3mZyxkxMYFLOqnKmFtpZqkSA14cC+q2Tf06820wC
mIkDBJnRA/SDjHHjfG4DAb4wGB/LRrW3UluaMEC21H6Z076Mrer/JsgscTbsoA28y7pX7rCjv2UW
tbKuTDDgUGi/74oA74H0wtwVJ9+jG42gf5dPH0S1qaduSTrZqsJZJXAHFQ3EznZBSmkcBCQF378l
NEzAjXvgLQcqN1DJYSqE+9YGnQIUaPTC2innMOshUVyR0vlbZAnETSCvGI7Snb+A/Ei/Bw6hYNAX
6n6wO/gbt2W1dyi3d63Mh3094kAxagBb2iAvXtGE7Tf6UGvzY2SSvmY8wwFgiJO8mMNUpIeW9bvE
Hb/z3otZTniI7vRtBatnHDT0QmU5zUsJsl+w6xK2L9VdmW0RPFd2KROE6EMbvi6TdIhtyLLzLm5x
UTO5fiSKh6a+zWmLmejBebC8warwEtV/V+mhkVswn5VfbwIGOdSMs5E1QwyyGrUvVg2AYhShg67g
1s66EiMmUlAEbqJgOTfGWdANYBTbXxWEWq4Xdms//7IjvjuLQIiUNBOZUQkPdAZhPMtCIidYqoE1
GSau+5BX8uW2V102xXevWmQB7QdKhxggALTpq1BjkeZlgPMhcks3btQha6N1+fu710BVpgnKvAGT
KO++W7w8MFvdtgkyo0xIhiKvrLZCFdypN9Unh4zUt9U3zIhn3OaAQgtLE0iHLc0ebUcbEkxkrMIa
svsbCXGl+mBmGAP/yxMLG63tsl1qBUe/6p4FTCWuz+/awBslQuPwOZU0UXE/0+MSONHgbV2VrDza
RAqmddIGQSnG2O9gGJIqXb36QZttlE0r1Z+JBWwYJIuzPofeHIS13breDwEEb4DXl9rb2E7XPuAS
fu8WJezsbMbKFNvcWO1Bqu5CnYNZedPAmzBAMZfIbWlexiBr0wDk4vo2qgEzxdMHCTneNpXYZfjw
J6lcNoWUp5tsqZUFaaL95pGTvrd9FVNWtw/jNOcvQDxBdavx8o0269orjJDtB8U1HQIVJ1DvtHUe
jQi1cFD51oXK2swagRtACTGbCY7dOB7fQzz6BeJOv2+bVyNerXoYE/gFjfHouWEPLla3lW3WfrQR
qrlQk5W1eLIondASU1hv+QetjLeJ5usmiyu/VzrOUxZL3JPZXfDKBd1fH5K1x1/KoXdxJDvKq7Gw
sWIUNlg7eS0uwJ853wKmrGyHJqiPuFXv1TrTcaLLfeH9yScbHFERWvAdL/iWUMvaVxibrgcdUe5V
I2oGPTwqy71TNf0OH6Hb1ryJ7bPtsnTm1tUxdDRDJZ27XJ15vSWjvfbjL2vq3RQMcsqXFG47cdLU
OioI6CBDTu6tAoIVt02yEbO17vuKggEck4uKVebFlZ39nJv6y/XHr6R7UyO9U3PCVY0P6BP5ZHUF
CPCe9QDVjTPP1Mv1d6wEmInkE3lSFnxqVJzSe9eqjs7kbRQKayvUCF0JeT7pOHgywAlfVGYfWl9/
7sVyTLCZ62raUrFZOZWbiD5O3SYZLaJjOFr+TWd5aqdOhQ6VT10PqwUFdnMfQIe/89Mt1OjKyjIB
fVPDegrvXRU32Hh2o8T7EqVIOKbd1lb5D/f1wZnQhPTl1ujl49L1scvH+lOGW9ezUCVAZ4HqIKkq
e2wOw6fJhrwnJJszGwJ31qVKahXLcQcccLKDAmI1hYnH7H2xOKIOrXaQHlBTRfU0Qxrkp7DtYd5l
MFGBmIaCEiCku7tu55dsK3+vjZSRQGCsEXhz7umYUNAMoZv3WuNCJrSnrWPByvp1Li9+F+SgfcxO
0OEF0v3E4XqTfb8eF2s/3EgeABxLCyoxOoa4t8x+D9l9P/++/uiVsDaRfrCvhzGV6rqYZ07dhKTP
rSbsbaBYAPti1UNSKju6/qq10TH2fEEh+TfzWeN+xQ/b6XGBHv1tTza2fB89aXi948lN9X+s+wVh
pduea2QNr7VSe2zGy7g3e4j8PVC9ZbG1Mu4mps8KLh0IX+q4WKaLaF3+tauaI5OADEEy/bYtgRj7
fso0b3SWJ+cOOHuHQLgOwvCO2OrLrkyoieYjMCBrXCkyVFpwBODjXN+D+rx1efIPTvlB0jGhfBLc
bE93A8K1HPidlS5pWPo2NE67HDsofL1CuSSDFVq+lR66KYdHsqPLXeHlPBxVlYdDvYzfR1y2RnAA
AEsiobhms2yI9XKWQPNzoPVT4BblbavFxO6lsmndYOl0bPd1/TXLg+xBqaz7dn0tri2YyyS8yy1g
bnZ5K4U6BwWDfUwjxMkaFxWl3IVtXd70+9veY5QR0LaVZZdOGpX5AtcADmiIDL7OeUMjCxfHN77F
zAVtAWF+V+uYN58U/1OmzU62J8fdOLOvrUwjIYwVdF9bC0unb/7I7GdQbuEz1x5sZASX2JB0oniw
z2JsbhB3ELfFqgnAmxb84gV6cPD9Ll8zm/SQQBWfs4R9vT6vK7/chODVwbDYdoJ5DZzxhZTBUzGL
z9cfvbI9mfA7QMUDH2pjOk4t59lN/FOr+CeA1aPrj79kqw/ygH2JiHcrf+HQ9y0WG0AmW31NKa7M
k+Sx7PgQUnZpH7rZb0fjpvv629bG6fKR799WWcu/41Ls2k9ECyhQb51514bp8sZ3T04XEFnbHr4C
iNUWJ6OsgmQpKLrXf/fa0424Rdk3DY0NGR3t+/tukiG1nQhtpetPXxsVI159wkVn2fjtOTSMRuth
0luAhZW8ZhuhCvUzy5qXEXAxyGHb1rxbxnY/ZJ+ncqvuWBsZI2YVpN9YfzFG8HoKV697csF5zxul
2ccD45ooOzgyzkkH+hHa8AM0kp/sLb+rj08srgmj6ygUy7wCJ4kW6jt9Wu8IXDR09cWBa/3SJhur
Zu3nGx22oEPrgXpoPPCMf4EAwQ6ylZ+uL5l/p7b/jVvXlCX14efTZLNGE6lJMjdsR2JfRO7dCIrp
XgRdFNyrV4pHo1ehV+BXoD7ZLszPoSqTRanTkLtAAGTiBGyJLB2AyIyzVGx1Tf8F9/NdOOAObFfO
4CpIv/IfGZshXgzvbALt7aY8JEXqY0ch4yOHUPrRgWI8RMiFGxUlTKYSuSW/9vEChsnOf8O6ChQ0
wWGHFMPWhoZF0H/pm/5FLeDHTs3p+liuTdPl7+9SR1f49gxh/R73fdkz65MfQMBvcYc/Dg/XlEad
e8Sf9lodTz4swTs3d/e4UbR2jI/aDUEOKKBLnyX1ThE67NVS88MsISQaekk+AX0xwkin74dXz+2r
e55J6AYurR/WqbT38FUTn0pwMl5t5rBI6HY4YFTawzDPfoRbDaBIakccZCC7VwHF6DP1oPsTWtB0
THfpRKq/7lA5ULTv9AFwbjgT6MybnqpkrvcaFlb7AKtsx1A1O+WbzaFjfdSFxyMgw+xHOE91p8Ye
0oNb0fwT6YX9FzKw6m3MlX5y8Ixj34DqOASOf4cEl4RBRtlTClFTEqYLoJQbUba2RIzsaWcATqXQ
NYwZgzZ6laYHuBm9sLRydhQdoI23rC0SI5PCMKUtLvXJuU6+ACGBgNuSYVih9LkmiJHn1AoWEGrP
Yxemv3MBefhd/qf/DjWR4jH/TutdUoZbAOKV7zAhirhsqVVR42VwuQhL8iVZNpb6yjSYAEUoSgE5
XBdISNnZl5DYZiVESouwnHR0PU4/bv+4vpFO/TqzssGhRcx78bvXQFcP4jPg8NlO9hDIFPmpb62H
ukg2cuzaUF2+9D95YXR1LZG+3fm728IifmtXXkkKJkwRos/dMMJkIG78JthTp9fQ1eynU9nQrabS
2mxcvundb29HqGq6qZ/HZbGcNSuXWLVT/5eBlPSAS58tlam1ITLqokSni+17kGVWZbafdHCC6Orn
67P9cWHqmtDEBqKhmQMV0FgyTx1FOqnXqYXxh+viBA/gWxF2I9SNQyfox1tHzQjywRKekwSotadu
hFMKtGOhuHrvLNMPMejbdhvfKJh0r/NO1yjJZpL9lCT9tQi6lUpWyhoTtojdefZghljE7TwNu9Kq
X6olj9OKv4yDeqC9vjEbmjBFOw2skve4oncnEY3ondW+fVvNZyIRFWSF+SAdHNXGNlLku538vL6g
VtKHiTy8MIiXxbFUXHqz/6egvTxoycCXXwr+3AxU7rpstqDi7aURLNecw/XXrgS7iUHUrnS8vMDR
02qcPeC1B8GdUGwak63tHiYKUYN+4Ekb10+Julj3NCCI7HsYoT1AGDm7U0lVR41N5EH4Q/W40IQ/
VR5JjoUjy09z2ohHSEYkr9e/lfzTN/igLDVRi2XrwDzWvdzONhcXrYSye7h9wIYcsmTLN9vu9alN
g+HNbrSELBD3fsALFqRBOoO1Ho2lC1HfpQRBgBaU76lUTWwnQ3tSTpk8DUFuR7ZN+QEynO0PJ+X6
wW9SvpeLy8bQs930KSGA/1tOUP4sdOk1u9Gd2QkK2XUo1JI9ZWq27t0W4kowXZue7aHmz3MVwGoJ
SOIjeKFzj1sMy48YGM7foXnQPatGQvG4rceviSfla8pH+ZtMZfpQddrfib61j3JeBGQaSZHdg/O4
fHGbKt97Q9u8egr3pKIL+B+/djj0tjuSf0abf9qN5TIBWitm4P04fVKLpGGGnlpIPJI9skHALWcQ
bRk1sE0KqyrLj+hSS+i5NY+thtWLrGAxONoe/67dCn1/eAYcavDUo0Fp76hLWALylqhvi2QsLAqf
7FgL75dZ8/qc2WW1wylI7XoJmj4pZpSFYNc/jCm3/vCEOcfU85LIqj11P9osgVw1xr6sWnaXQs5u
B8w4P1pKWD/tHkaoAWMiguI2rLFmmC9/9YfeOowQgX/loA6GM7Oh/O0B+AK4rHMnbCJ2Cs5hO8DQ
0tcBrkN7UArnZ3QOXWBjSPWcU6p3WaDrI4VtSgS57mTfNQLdc/A9oKJtJWxXzHqJKxr87Ro9HpMk
h4+V13T3VR2MR645OCdQn/22iEH8LkoHvkPZCLxdOuRbgMq12DZKz2wp3FxnqO5T/wjNMZx/8Zn5
y/VgWtlbTeRsMMAcLGeXDRCIbFo95uXGg1dqA27sQBQXSVgcdXFRHoaSYqeEeO67xP5bLyT9JIXc
khxa+QITRSt1qtxGlbg8s59zAL3LlG7089aefCka3pU3cO0BQ1QrFfv2XUVVCE/UjTp/ZQs1MbJp
J2d3DFDGihxhbJ+s5ovQcFLLs72GI9P1qV1ZNyZMlsG7jE0JrrIUjLIs8NvzC/oGJ/jrj//HNf8g
C5tI2axAwikYB+yJDu1elyR/AFq02bkeGe/myvUiC2fdfYNo3DcFLfajtMgdG6dyR8nQ/Z+oebkv
xyT/fP0HrdRyJqJWsYXXtU1x9TwEoeM8kOzFyuCnXQ7QI83AJN9CMazNnlGPjoS6sGRGu2BQfrQk
pxYdCT3I3QIn5cx9vu1rnP8uPtUIJ4FVSx/bviAo2md5h5N4cLAtXZ/bgqo3OH/5uzIN0v1tbzTq
0gxaYAqq/ioeu+y+I/4LqpV7wexxlwv0Zj0izqW3hX1diy0jPdTurINGIqlZLVDFgL3n7gZWcWV2
TMAr/PFmmljIB6yyhwf09LodhESQ5xOYmmgoJh0g5WndpJrpmiDYxXakHnirYu4lYrckgNJ3iZZn
n0NShFQeXNOYyr6RqdpafCt51cTE5twqceNNFIyIxurRwSXas2jANtGVcMI2U/nGaliZIHZ5/7vk
N1KQwtoGjqtjast7h7X0gSXOr+tLbSU1mSKahCjidAO6KYFTP6GXGMAVRR5o5W9dAay94PJV7349
t8e+1eUUnIPqqSie0vqPP9/WgjCxsHbl0VrNlYqzpY5Abw5rGNhMPjwnt2iSa0NvhH47w9Xes3MV
L/MAPKbMghPqOLaRJteGxghzDYsN3eDMGw/MhqotC0HLDMnENjbNlSzMjMAuOkUWmLiouMsHuCIq
XG16nnN3MbDekbTPd4Pfvum6/319Ja28zgTIWm3XcmtKQQP2oxYchf2y7Je9fMrb2+LAxMiSthsb
3Qsc6Jo5HEgbkmzjp68kKlMnc6482KtqpEB/LE+ZYCcp2zvptGjGNqSN2mTYeNHKjP8PTNYFr9xJ
sGJdnh+YeoYTZQQqy/UJWCsDTKhsZ5fIOjUD5zYRE6wnyXRHcd1/n/O5OWWLBa6XQlbKfSAuhynw
ntscHkEWhbx+25NxX2s4WnFaZxsL8J+N8gd1iQmu5UzgIgIegnHid3OYJ/I4tNO+EJi/yc6+N1b7
YpXlgcBiBi4PAXafpdt499pI0/+mHcdxZldS7D0janSbPjfwWKhua+mY0po0TSerqLHS+/qnL39Q
uQECX/vNRj6AU++YuTQZYuoEkVe/FjbfkXEL0riSy1wjHcAleYS5I3zldZftbWu66+AytbHyVrZC
E3LreM3cO9wf4qVmE7yRCgbr0qyOadumF2Oy5rBIXNQGtTP/ULnlooaBR+MepmrZaXazcYfuBAQm
g2bY56p0jhJyVj+v/7aVzzblN1O7c0nKm+A8Za9T0e2zVGzko5XpMoG6DqKMM6sNzt4CVyIXgvt1
zn8uvXd32y839v1e2WDBXDqisxwrWOqwb7nqtxiPK1IKronQzXLRz45CjQk2oBvVViJ+LFIl+6Rt
83NSlhPsgCENAHJfGkFnjB9wYpx3oljmXV261vOUNV2UVZhuG4J5sWLKeYIXyLzx8Wsr6jKd78qG
dtBt3QdAQY/OmCDjZ8cq8/1IQZ8ySpNsYwrX3mJkCeJSqxLzpfopmzC/UG6LfEeKO9cmt+UKE+nb
w393wbUwMn5x7sbI2wKqrijSuCa811UzCTKFBw+7ft+c8s8i1i8kqqLikB506EXjoT4F5/7Fvffj
7ljttu4AVvCrrqnjWTpdkUD2Aqe7e/rkH9UJduWHEQJdofUoHyDLcihP4nm8z2LwEOP0nOyDl3oD
OkFWGJWuCQrOfW8poO1axCIF2Xs3JZBZbdnwOvFMEBxncVpK4c/6DOIrqJLwrAdQlk4AX866JxDJ
tZi/87QD8UxdufcQjcDNqoXTebVbgNWiAAq5+SPUpMvzWDTlpWQqRTi2rk/gjVgFoeaL3PV21kAU
fKGfpqIEfs5NcatuDwmwcBpXUwm01ChxyQku7NMTCA76aw1zqb8BScRD46n2W7C0KFl9xQ4eQMYR
d1G9skDoR6sWxSETGuAK4ERebCX0bmCQJS4vvgPFBfM8sak4lLY9oQ861neJPUyvtdb0lMF/fS/h
8/mLDY6Pe0XX6x+gKeMdeJfPYDKWzt53O/Grg/9eHeqxwac1uL8N87apHhtYnX2BZL8FZVZGrR+J
1fF7p4Vrs2CliGblO30IDdX0Nw8u2rO0tV5pLYbH3INBoTUysRua5CcrOXmjqSPCFiqBzzwn/n6p
0OhcKNgLE9FZFSXFPMIdnZSwP1U6WupG3VvuAtM84hXW0bd1/3kGGARy6656Kr1xfBNsqdIjZH3p
NxxUkzCxHaxpC5Sjrk3hqlGTJZyglfTWVV1yqHGR9+i7hRdzmJzj8tsKTsUkKDz6Krg49tDr3c/5
wOEhJiXgnLCvTsLZo0M0V07phU0HUGCoeKv3GgJA975FyZemoeRCq0yDM+3bN0ioUAubFshPMYOF
MnT5Rrio35T8TSA6NFL6fukAOfKDJvTlY1K+Xn/wyq5los+ZmGq/G2t6bjN8J8yMf/YSXyV7vpHx
1spQUye2prJKxr6jZ3iHFrFP6+XOw7E7Wiw0kitQF2uSpVFJKrhZwN4SLGcZwq32SRXDdKRwsTxa
4sYy0ASRw8KwSMhcI/0uJ1l9ha5HKLyN9sbK5mEqyJYoAucuLbN4ap5oAIq3P53GghxhQ72xPf07
qn1QQJuAclyNTbK+rIIRO/8LbA/lfZOU5NQkjXUH+uECyr3i7q8AbNxXJIgS/Q1IGRassMMJrvP4
p+s/1WieRggDGZUzCw5lnbd3BSFk17ujvAuSWh8la2s4wrdwPktFjXOJv9zNUB87cO46n1p7HkOU
7sPB4o0dDboTbwGz5nPbze0xhwfrgx8k2WPhwFtKNk66g0xCtW9oau0bZo1RvfgBqEDaj3iXEhiG
EgJZ/aSA8yb+p63MuUPjuPuUwgBzv/STuwvgSRnetuKNQ3xW47ZsqosA8Zn8mGr54mr7dQ7YbQWm
Y1TtRQc/ZzWhBynFJ+6/JdnL9Z+9UriawrhF7lwkzHPYdfTVoRTznolsQ+5iZeWaeHk+Qyy7nLCs
QMcNm2Hc2W29tzN99NrbjAhdEy3f+SjjrQHliY7yal80EX9AR05V0ebpcmV8TMC8gkt6LSzcCUjS
P+aTd256vhF3/37lB3FnouVb3MSxLkBowx5Mq3CEWmh1kp6ovviigmMv7xu3Ogjhkm8lDc6qa7tw
UfKtHLI7anHxU9o5QfVh9ctZMr87kFnyY0EaClNTteX0t5LK/wcjX/aeGqxRxdX8qCFl7yoaVYN9
2w70L72/q8CDGjtbXl166/DFzeidan9fX9hrq88ouuckLTm3MXHwQj7Thv1SMNnwHREh5jc6gysN
HVPWdmhTAHgFcjKcz4LqwWqg+laCaDftuvI2Myj3X9Pj3fgkMm+DsaAyVov3xZvln8adTnkyPNLs
xhPgP+2wd69oRqjSjD0FJ6Sg8x6oArp3pWYbq3xlHv4HJA+L7trqqvYsA1fsy16RXeCP7mvtc/Z1
4aTdyDYry9QEy2dWPwUzOASxWy57X9wVTg0lu41VuvYRlxXwboi80a20IDjGAiJEQ+qPL6ClveUy
iBywE2/bQUzQvAZva8LNuIqd7qAqP4Szyi4JPl0Ph5U8Zl+G7d0XwN1bZaBCqFhB8DyERw9a8Kqk
G+fotcG/vPXd050WGqmND6hv4C1RPx/HhUWDu1HqrQ2+EcmO5S2k9HHn0swHvhy6ORpTWMFvTO3a
wBj7NvKEEDjrYGq9MsIZYNduwZnWBsXYsgUqN5VeGu999manfxLIwKstbvJK6rGNNts89M60TOi6
e4M9oOoicg99e3Ge0I8Ew7OWd2LUc3R97QSYxf/dp6gJmB8XZ9TKxRDRbm6ipujLvZwAzYNhu3sH
QxIAb+ogONo8fXVU0W80mj+eGGqi6Tlw+hSmF9h38vHJd+v7nlQbuWLt0UY4T7wKJhsI5BheFncw
iT94itxEY6Imgj6tcXtj2VisnvOS1J/z4Nf1Ofh4MVETsu6KQowSDs7xmM04c9MgpII8e+nGVvbx
tQo1xWgdVtd9M6I6r900/axKi8fzzHU0Lrm/cxLq7WwNh2KPLvVGG/rfGfOjVWWEdephekVXibgv
IIoe4rpleUGbwz8ssz9FC6SSYLhVEejW9tCWIlmSPlqABckQh5Rhn7qFjHmauEfauhRtlX4cv1tE
4lJU08W9c/wZHRRWC4DboZvviTCbR/sEDIOwQ0jn9w+MBgM6krW1AyhMv1qBa9efYTm6fL0+Yx+n
LRoYiSVX8H3o0HE62ctiH10PRwJeiSALW6CrYjgeqK2jx9qbjEST2YIA90uCU+1XyW9tMZAqeu03
FoQDW+gcCWDzNtbJ2jI08k6QBW7FGAKRi97/1HYO2ftpYh1s5te3RZCJJdfAOyywfM7OQaoAzSLI
PbuMN/7369Oy8gUmolzprEt12Yuz3bs/ud884G5XwAxZ+hvb+EpyMQHlAiVNVfnSP/GEPHaJ88RU
83L9t69MtCl3m4wacPHB5ydNQPboeDxky2MmIFM6VlsSaGs//zJu77ZyG3aEWMsWx89XX7rWjypZ
biyetZ9/eeW7R5dg8zeZD4qPL5azLb84bbanbbCbM7Yx9is7lSl3O+ZDUvJy5CeHBQ+9FgeW0XPW
PEsAM9pmjGTl/K6lt79tOowIrxHcXWXZHEjQ6bNDmrfZrY6FizZqgXbabe8wYtu1WOtaPndPWZtc
OlzdYzsrd1dyukRp32/MzFpQGGGtW9senBbQJu3lX3zl3TMyfe58b2PdrjzeRJCTDr87CaoAmocy
+DZ5df+5LRIoOda2HH9fH6i1d1x2tneLa/KoNWST558ESO7nLpizIQTHyQqdzEEmvO0lRuEwejrg
WV/4J9Ja/0/dlyzXbWxb/orDc/gBSGRX8XwjCsBpwL5TQ08QlEQjkeiR6L+tZvVjtSC73hNBiqd8
ZxXywBR1TgLZ7NzN2mtdO8vwSVlVlDbj07/39evB+eEdEls505LGJComemtS+0Pc8ENTDif268+m
aP37H74+a7t2okYSSLwgcVcMuzTG/4rw33v4zeke2IBG2U6QqBUHuwG7bzujBHKq+/xth5dsIeBN
Ow1oAqUoP1j7eFwuZfzIRH8Ay0bgiv37b/AT+7QVsI9NbKwWJyuK8/hbDVkYH7xdDiigoR1Ey+GE
47POxxt+zxaBK5DbUbXySETN+MGhdQk2hPHu/Tf42SxtzrFZKiWhrEMip5LhYOo/vA5CyKWmNzOb
ah8AvPt/a6AtCLdLwYZD3JRHbevWn5d87iKwJCESkSj8APHbHYoq1yfKcT95qy2HrTV34ISsCxF1
FmSLNajE5UXWHotl2afkw/sv9BMUCdlCdHWK5IpNHQjLThxQbj2N7OtSsbjzuzZJdiwjcWDXkDtv
0fYfkt6Z7ntWxdpPueWd6uH6yf21hfC6wlRDYyYWTZSJozV6OP61tKPEk51P1i5oq0M3g59Tl0Vd
Wvcnoouf8MSTLba36SwtGssiEahfLZ86czueK4Me/dDpy+Ragkfb51kMWuLajuewSxf60U3j4oRl
+kk1h2yxvCkRRlORedFcT8uDqxzIpMb9DMzAnLsZP/OKbDwmc0+Gsw4gxRidH1ldh3bjuABo6XwH
ntoe3als/jybUp54rNUwvnFUt7y6lUmZyR1FIyLn23iqlqDT/eRberp5f9f9xBawjQcxDoBAJhCz
jUYwVBZ+Z/Xe3h3c6pRm9vfywFtvsHEfSuqms3I6Hgm0w5gl3dVqvKvRhD2h25SoJCiE8JelOiCo
D8dYAS9u7UiJStAHXS+BbT/QafE9eq2d1ofMx1GgZeL9d/+Jtd2y4TYQq6VNMsN70tNta6VBw45l
Pl+X4tP7A/xkcrfA4Fm15TCPlCMASz5UmTrPneTEuv2kP4psccDIutip2yYCgDcg34PC42lgTXEf
QQ0qDWeXF2fz4oHF30wgEV5pAWvwMx3SsRr8cmm70AP987f33/MnRmOLEE6QCmq9uVPndd0f9Sj3
oMkMR0ed22w56ELCJT2PySn1hZ+NtvFRJjrEpaSzOncXFtkQ4HYW5BNFdYG7/tKOzd6gh1kL8/D+
y32vc76xg7fQYbtvsrbKsHoVGnPqAOSigJ3E1qexqrIqYgmtZeCp3DofLWzntKdNKPJ2POvcRFeB
QsoTVKfKKUJmKfnRaQrPR7G7/5wgBzAHAzfNF1nXyRJkbpbfVJ1jPZI5Gbod2qEgqJZO01829j++
Tv8jea5u/npm86//xM9fq3pu00R1mx//9VAV+O8/18/81795+Yl/HZ6rq6fi2Wz/0YvP4Hv/Hjd8
6p5e/LArAauab/vndr57Nn3eff9+POH6L/9ff/nL8/dveZjr599//Vr1oBXDtyVpVf7696+ib7//
urYa/8ePX//379bn//3XfftcflW/3Fd9p57b8pen8tsv/7PsntqvXfr1lwv8aLZf9vxkut9/5fw3
KunKF8sFc4i7Cn2Mz+tviPyNISEoBAdqzOWg6Pv1l7JqO/X7r5bj/Ia7kTo2Pkc9R655F7OOjd95
8jcJfUmGv3RQXvj1/z7zi0X770X8peyLmyotO4OHeXElCMezBfHwTVQIIoiztV46naeuWhIVEKrM
Q0Z4hmY7hz0NthfvczKslbrMPmEqPbId1WHCA6MGcTG8kFvQA2Q04nztwAzyrA+b/sqhFzn/0sqL
Rd95ugwgj2jAkd+Bia9q/UTi+tYPTXnvpVk4jI89+hkrbkdF+6V1mz1svZ8NRzeOQOEYFWqIWH9b
mmEPSRq0OOI06QtXPjSA1pQGrgfkQmS27DwzBXNfHgblwBtodro+oL856PgpMP+mMIpJ3rzuugg/
BCxoSKgYdfG6/F5cplfAe/uFDwzUvgra63pHbvOPbe47gevL6Ict+vdy/7i8L/Ogr0feRJPjtFhg
XsLIMetBWjSN13H7OQHDYVOmf/YTjTzz5/sjfq/2/reBez3kanB/eNmKsqlAmVcHdWR2+2a37wBw
z/x8Tw/xEZbOL/b37w/5ag+/nN4txG6uqhHdrRhRRekuv14Cbz/+I5f975dyPJxinEcitzUtpx8Q
C7iWDib+dRHpjlEwTDYByNZOMi1uMIqvx9rslhwJsWYAm0OQXJVgs/wmDs2H9jidV4fxc3mVPCdn
7jV8Z++8vFUHaLaQhwmMqJ/en9NN/PD9KaTtQGmJgvhGuFuUv5ebvoVDmgUGjpQTio+D8hfuD/Ou
ZpAv8JGPBmjt/UFfulCvx9zs1gIJFrtzM4xJsh1UKQ9ltxgfGKwiqLJTwjRvbFSOXLhklLmwfHKL
6TXCsgord8oAunJekLj5dJtIEe+zWbGwrAg59rPp9qB3Ly49WZuQQLL+aW7a/mgaCHvXhemvEcO5
11YqsmfQe3r/bNfBPHLmUthngTUAX9BmPhwKzF/VphYcV4UGfIjRhFKm8TmxZh2I2ErDOGnpCZPx
0s0ULmGCeQ6G5S7+kC1OAtgyiOsB1Rf0ihrQHibAY9gnVRRful24czy8E5WuJ3EF0VeKZ0A0DkhV
m/nIoIiSBW7F+s7XrKQPrW3X11M18/O2cFbd+5bBKbUXFp9ILmy3OPFwu7qu4zGO/8PJ3liqDroV
QjjSObo963bam9xzMwxgk3eRbBBjCkUpsBOcN9TW4Zy4HJtw0nem0/EJTNzGgFGbMEdSyQimAwu+
nfKlkl2ZmKTed4QtoK5emnMNdFnkteKZpHw8dpBYPHEHb0S0xDoorl8mgD6VAn82b4/GcQCikcLZ
d/NU3NcFoDDods+gFqOzo0IXXeG7al5CL4kFC6meyQSNH4NsmFiG2kNPUVaeSCVtwvb1mQTOkEs8
7jEPOnob0ze4tqrGZmn2yuHg1irmDET2AwngO8d7OxbfsjE/k1WKlqxkHsJONuz2fRO0iYTwCBTW
wBaCSRgFm22jLbrEjWO1DVRLNVRnAg8VCRTa8sGG3h+v1F3JtDvukd/waj8F/I9DjhtRQ6za5onb
RcX2shwXmEggqr+ceDb4oz/E7+uzEU6xVTyOxCF/lduBDKGxhgY6blDKGaf9Ar21O13mKZChprjj
tEsb3/aG2glJMk9fuwJoqhD8CbPjL22rb0RRFGBndrkFPbtmWT6kLknS8B8+JU4SY6CkYR6WUzjb
TjrpyI6PvGRHGID4Al0kwFmOWYxMLVgbINAKhWwCsIngqGCO3VRG3UjZzohOBuns9sECgto9KE2z
w5QA83Ti6eA2v5jD9em4oNx24T27YtsGmc3E8N52EKPHM899liFx0KXK3QO1ja4rnXDox8XkWKXt
cBCiLXY6ATuEArmkb/P5nyGWxepQwMu3JWyupI7cAvTrhnRombbZsZUjQO3tDJj25Hgn1mS7cTAK
t6kNgy455842V2t3IOUquoQf5ZI82y24W0dgEnbgtD1VLXx1ftDswT2Pw50VNlRkt1BsxzTN1NAs
Ps6t/jrLVB+6wlGhS8CKy7qSfBhbj/yhmxxwVgi+hBA9bcG9oUUwThmgsCjenzjSm6TROscO567r
2Xh1dB5sk4IjgQXjisZHkJPrb1NOvFvZ08hOQDWnSVYdtEqrc0imy31pte4HZx57f9RLt5/GFBQj
sdWjzp14HwbFQOCLvr/dUvf9WbcsYp/laXPX4BreOcPSnriLX68bnhwgCQR5iJfsLaI5x7WFNoI0
PvZopLhIU4l+hr6xjzm6i05ske1tuM6SwAZxGIEF5Pa2/XCp4lyIkcpjw6nzIFqd6D1rk/7I0WlG
wVTXJX9QUZhnFROyd7WTHat5qUvcH30lg/eP6VtrhrjYJjDFkuMSXr2UH6IIr5TMRstKfOxsTZ8q
sC3ceij63NZqIlmYx54a/JTOfRd0dLC+lThZqV97tbdbhG2ZPehsug8VramIhtEyzQHqGVMdKJLL
bD90A7kALls/FVTT6sgLatcHI8HxcMKjfXWjrbMqcRAcwQSi+W2k26myGZLMXfee4vuin3lAWrUc
QfbT7WiRQzvcTuaQWm6179olD+Fn9If3J/ONXYQYW3hweODOvUqKd/GcTXmP/d+Iudur0RkP2rHk
We12/MS6beLNdRPBoRNIUK8mVtpr4P/DsuWAadjgkbGOuq/VDmluFTouundFj3ws2mY9f6zsT0iv
nQIbvjmwkGvKBN1dr/ClBGyK0mqMdbRpmoQV5CED0oAI04GwVGgVoAAqmq6+npnOT9SaN0HL91eG
0ybhL7u2Z29T/ji/RidTmkRejz6RsTa2j4y/fVMab4bGQP/4/mJufcV1hn8cbl3sH2Z46lQBbAMo
uNmUimNjI6vf2yzfzysT0EBjYIGcPDthHN7YQfBOJRPoc6CcbjuxCzLg8uizJOoSMew6Y33iKMZd
2Xw81Sf35usJzgVcQInAZ72+f3i9QbluB3kEvB7ikJB6sY+rLX3kyxCfETBI3FN7+eP9GV1NyQ8J
CywgjJ4tMJzjIiW1NTXQFOd2wrCA3SjrqOcVAaOS8Pbvj7K6069GWU8fNLtwRra9NRYZ25F0Oomm
Jeuf0L2jQYxljahlLnnjj5SUO9HGHAHXIv3KUide8vUudRFiCKyih3wixn85r9OSa1k0mFeiRBlZ
Is19XaTDZVGk5gYyFMUpP2utyGze10WdETlNLCSs36aEq7VA08wsEoBkauhPKbfvkUu0KAGTQhVP
fwqQjNxNAzJukXBj5yyfcX6R5iuTxwrgtROz/71zdPM4nEvG4NvbMBDbxmaY5glsfxK3mwAXzOhB
yVm1cDaZgp6uN2s0sqbw5XNCmjNp9HyWKcRjLLH6Q8ztxh8GMGcWWWYHHYp6RxzzHj1h4/y54Lrd
mdI2u2Ii7DyNAdPJPdFHvMyyKC/nKcwRaUXdnBQ3zhQTALVIfmaT1NnpcWgAdRU5aIRR23p/w70+
SbCDLsVuQ9AgcWhfrvjooRdqcW15nHoVtu7V0rp+Rz+XzVU6nKL4emOs1T+BGwuvn/Etke+kK95C
dzsBFQRXl00vP0Mu2z53ajb6ss4fDLpQd++/3hs3KxEeowSNnQzu0TY5kuZutySdTKJEA+XgQHmD
dQrySbBQ14vdm2PPYwkEk4QuTEf4RVzN8Ykpfn2o8Agw+wjLHOrCbXo5xVUKBgmQJiZRBg0xUNPJ
J6tvkpDNiwvKtuwUM8RrK0xwyyBRZcMvhxO/OcNluZQE4gsqEuXcnzlW2lwuE9iY83k+JZj42lqt
hQHmgi7QQTftlhp9hk83j6pU0STYWVLFra95wUEvavKDwWzCbY/je2aPLGw8cAqeWNvXxmPNQMFg
MYr8GVICLyeWwTG0hsVKo7oCVxT0y0HsnxC1qyQU37Hfl6OZC+uLGXLgNqt4uS4r61PKBv7PiM7W
0MFDfsihiNAokj1bEKTINS0mYFGi0gULQ95MoVNYy2Ofj+SyVcQGPdN8CjTx+j5axwTtOpMuRwpi
XZsfrsC41aNZkPOKGMnTXYz2z0t4qackxl9vJojoOAQ+Gjh5BFyXl6MAAwF51UakEWib5c7lEzki
Cml8sqC54v3lfGMzrTOInAryiZCC3lgi2ZLRGwE+ivIK6k1DTB9ye82rmRoWFnePXyu7iLq+QmGk
GtMTybXXhxQvCqcQJCbwJ9j3dPsP04k+7R4vW+uoNFO+m2IoOzcxXnSqSLSgbnpiuO8twS9vGoyH
HcoYzC/Si5u9W6cCtdm51BFUq0BB2dTOjtptukMUkh4LU8ZXPZRxzpSayz1uK1w8olNH1XWD3/Qt
wqm1M173afrF7sED02UVP84dBQsogI3gooOPAv4J7i+qAZ2ArZODFZfTZYyGYShdUfpEh+5WcHmq
E+ANg4sXg51FSXJNQ20rAkkGGqS+NDpChVODAp8V6ENroGUcl8lBrzrAythn49T1oZjwyymd7fD9
nbThMfjrPDIbbhrqlTblW2Hj3s6KeRRpht0irGBCIjus3YmA8904Hyll+tpqZiyumirvSLnVXbgl
FZ8dZ5gP9iDU0a2axx6sVDuj0EhtGBplUHunR7SsSzTVJ2i9hGN9VjqIL3mb9rfxIMD/Y1le6XvD
+Kynx8mgp5HwhB5RqE1OmL7XNymKhZTDy4fZgcO9sfFNUacajDnYPY6n913tlLulmdXOyhMSuiZG
62Rdzk/vT+tbtkBAjxy7wvMoKlwvbYHnaGsA2ZGOGtZT366mCjnekYSypdWJAPGN04iMO4XdQYoX
m3D9/Q+nMU1M7+iuxSayKsdPYzs57xM737tkmg6ZBvvc+6/2hjF1cTdj1zK8G47ly/Fk1XqorWDT
OsZhIfHa1Fe0aU/sy9fRp4chcFmBAwXp462NsRZed1ay6CgGtPYIBJgKutSMgcn5gANdyivLHasQ
Byg+4We/+X5I3qOzHBYHKnIv369L9FBrV+jIOKK/dByr+jiuvLzvz+Jbq4b6E9x57EsYtU1YPyeg
WxXU0pGepLOrEju+nOfBOlrcym5ZbP4ZSvz7MYe1BjQAAQvyJ1soEOCLRTv2mM8h1TsKNOHeZT1A
XlhNCPSdKju+tXrwNlDkhG+FitfGYoNNlySSYzRunOJcjX0WdlB1PkI3M2id+ZI10+fESqrdvzGp
qHzhlKMehgD05dJJFHvaGJwOkQIHwEFr3uwTB5IMSTxblxwgzhN50DcXkcEIYjgHKantVmlKTxaD
yiJar8QcS15exBpLN0oD6YpqPJXDe+PadyGsBxDkevvCUX75fqTMK5E2CIKQ47SC0UG392TgP3ZM
8siyvWonZ8hxT6NUR6SM1Amv4w2jBsfcRqi3pnydrXOu45L188SyqMa7ISVDp6tJt39MqPUd31/I
t0fC1vFA5QLvfHM6FKrVMmtUHoGtJd4lqWyPbYr6OOdFduK4v3UJu6hXenDKEfegVvZyUmc9oFG3
q7Bp7E59ycjSRPPc8H2z6AY9930dJVMpLsdqiYEx88xnOpiTodc6yMbFceEBSLiPyM6i3fblQ9QE
2QoQhWjg5ijQxAydsnDY4x0p5LIH77izA0MMKHMFSwJdQkAoYURhG8T1URbWcHh/+v9qQXv5PMxm
qOUSRLxIT20zOB7oZhy0fVjHVDcAundcVX8Wnedc84qrBdI+8QzJXrDjfMvBxtQcmBePF1Mz0kfT
1RMSy8y5Z+XUXnZTOy++A3WXT9riwxkFsvUjKI8z25/rLr9ZBBJ9vp2pWfnukAyRyB6HrrxzwQp6
3ddLL/aobhbPMejHp51bT/QRNDpGwIzoEBGk76h6uXN7J78q0WG6g4agdVd4Xn1jEYUON8gadihC
UXtGn48HDxVsiixTfpqMTgbXvOzCgZWAM6HwiObC0SJgu2hRm839GO2Hh143NZwfmhUapSwjMCik
ZL5WZBEfkenBjVtM/fhF1HN+KexcffKshalgZbw+12wkMbRUOcrxqgf7UZiUDbuwW6e+nBq30yHR
U/HZNbCGbZtM7IAaI55tnpI+A3uSMjtHxPKpmSvzsUCmh4cOQI4UZDmddd/hsRU0saFeH4I6ynks
7DK576cK/WpWt+omNnaX3qPnr7bQgYvWSX/pIdWaO5pejKJ+HlP9MeEWpzvItjqfmw6arkd3RqkV
hO/J+KWxRb7LbPCz+UgPaydMNCfHdb75dTGlZoYqbdKfi9yiZVD08MGQnPW42RGQWn8S2ZB94coF
XpLhpnn0Kj6Ckrtj86N0OsbPUO32cnC5pPyqXmb1RLMUmavW4k5ktS0pkU2DNPTSVeCElcVYFn7b
pG18KGklvqZVMWH58gqgHov18aWcWHsfZ6ND/RZQB2c3WfEi/LQvOa46C/rkoZXK5R4YeVRK+7gS
IKKEMPoSgM2r/FCQegL3O5Xd0VNVdTe2GYsWRZFq0sy+FJTWd1y0bQWz16DiwIdhuK3LpdEBOGvB
YJUvvfMAALweji0ykReL3do3DIvugXdyykqfWVY2geJptNWhTu3k2LOGzJDamXsROoZdVmjE+Fo2
UnpB5/F4gGhDA7K5yrXzAhu4sL+pJYZSgYemURG6fVJ/dkFI+iUxmUbLvs0b7ZvWrh8JTatnSGF2
94Qu/dNip9DAjs1EQpC2oamEJeMqTJDMNDAzpV9oN7Z2EE+NXQcuMDwjtqEC3G+i7T0wtmIV2wTy
MCh7yp6MUXMRzDBBT5nORr2zHC4/A4iP5OsyFisFAujegyRdvyfXOYrPAAR5iIkr50uV93l+kCZT
tygsoSG3zCpPByBPWcWHlfcx9bg4K5sZjIx56kBNGzyMQ+qnIGv8A2QX7gCh35T2SPHOSQolm5yc
KVwfFaATzUywQTJCdx5u5c98LpTyFfC84CVJUZ4Kelu1yb4voVa1y1XaQ/puXqAhmmqW3xSkNDcV
GiZLn0w8CWEG2q/gLSo+WUR7UVFJF9rCCjhOsLANJpLjRD4uWTl8G5EFBnYrTYYECc8sNoEB4xgo
wGPLAohM5f0j1ARkFhBAPf5INClb3x0X0ewdacdfR913H8c5ZyABQ1YU4g0kd+MAz62KUAFg6oUE
HQxNJHvdfTSlKq4gVAKBJtG0E4CcRUfvtL0QRN+1XAPesp1ulDfWDynatrGgPbbuvm8L91m1C/1m
xwh+/KVO5psW/a4W4AMarDimHSi2elqnNzDg4HxbKFkG7LU5eRqRd1sCbL0BlZChyy6gQjt9Adhb
feGgZ3R9ewDAxI9bWw4hyRZ5N5tRktCg6Xg8R3REHvIeRFL+PILrH0rjxnZ2OHmQyh3nPgs0dElv
C3TGf6W1BptJ+sleqNfv6wwQHgQ0feJFGW9B/FRb0GgpgDQdw9hpkQnNoT/WAkmUVuoGnVP2vnAa
Xh4rdxmSM2MpzkPUrazbfiFM71K9tHdoEVd3Ugzyy4jJfEgKc1FQ+Qmho9Yh63HZBB2MO+CvZX9h
E3uZdxob+LHuB5B3wWbJz3aeoN2IJaB4DYqyiMEqkvUueBayNH3QOUkeM6dRH/H1LfeRlsI6Ldkc
ny0JmgT91MJh8ZHbqf6svNjtfaezig8FMJAfepM3Bi+VT8x35smqQ2mBINKPS/givjIUDf5kIfRO
oEB8yKfavcibzMPenizIX5V9Z7U7MaLTym9oHGMzKRTTsSc6NJfLCl1rncoyKMKVdedTDv9qKcwA
li7w1SiQ5xV95WdyTMCZKiYZdaZyHochMYcxGQfQjjh14QQgPRrPsZmJ8jmpwQRQ9iMabhhIqLif
gxH7qutxxH2wGlePRdOY6xoOYh+gTgRFK6aQeQZDa1YAqlInAH6uDH+fLUUFtFUW+Ter/D/C1F/X
z+V91z4/d5dP9f8HqHl3BU7+HDb/8L//V5ul8/OP2PjvH/kLHO95v60J/NV3BkSFfK+L/QWOd+lv
DCinFRoj1zT72kT2Nzjec39zbHxgLYSCmwP3+X9h4wnF98EH5AApIIkqAGP4B+j4lyETdz2U6xhZ
R0caFkNuHF0ue8Nq1NWDrNaPvRovhlyeF2D+L6ZTvbKoA77wqv8abC3S430QhAI/89KrBu2420FC
Zgi6yipw94NNuz4zpQO/qe+qpgSX4uQ6l4pK/We7tKU4QDJkHHaO6cXRNgX6PFWBHIUvcBfVt5Zo
AHJBpVibG7eBQuSxTKtO7SkuAitqoII0nbtN3DVHBrjWJUnzprrOVOdeUJN2wB4rNAeEOJ5Tc65w
lpv94q0KoAMgoXOI4gs1e8eyixaNa+2yyxp3KaGvma8foi4MqBej2Hfo+g7M3XChnP1AspKc4eA2
WZCXTVEcvdEDrV3tDtdIMeCbgAYbdMDqon6U4C5tfMB+iRU0huOuaQeFqdC9ITe6SgQA5tlIlc/a
BV3qDb4gGN0cvfKyWmwnHGxtD6DMsJV1OU6THXlMorGz7UZgeoLF9rLmgDPvFBewlLSENmePmNnX
wJl2kStLHX8X+ATNdp3C7AvjyPagFjBlgsrBsqfAJFhEX9gaVpKaPsG92C9ltAAZiOABqqPeAAGg
RBc7ZGVu64ECROniSQ1c/CAztYVcbgwQtcFtlHuW8cm4flMWl7g5MOIgOPqs+p1nlU6QI+gLezVB
FLijV7LmdwmDTp0Tdx+lRTJMHEOOULmfVc8f2Kzvaje99MBT4FM3+0Yhoejj8hqixdVhmi16jx0f
NbOgkSygX5QmBfXNIiGtiKF9nYLmivVncrbTYJjcPRF25jukO1RFUwQWhJY0t66HaTwOA663dPSO
uSkB5srG26nR54tdpKFCi7MpkNQ3oLPs0ykOUe8A2z3WeQRxhW+bZ9zHGipNAxjOY4NG2MK9dCd6
55UuLLKbPKF182zmYIEV4MTLDBtC5MCLg1OavdfQG4G+Tg3t4RBwlqvB6feLaO9mB6pdS2sdgWI+
g0fgo9KBwbjpERK1l8wD6ZytdDiV8wHC8Uc0vqEFHqPXFbuo2HBDXfUMpF6QqLZ9gAj8PentHQVr
HOq20IHv4w8ENNMIKpH/1csOwKgRcxdHC9E6ErmN0JCn4eLOmY/OtfWZINuF1t/ARWzXJsuHQnrX
eQZS2IRPwgfGHTUtYTHfy1bdKRyPMC8RmrUJBOZlfz2IuQo4Lktf2nYo4SiWlvwGAA9Uu+R0xVGF
PACq/WwmN/ftGDfkOKt7JCnDNl/28QJ/us7MZe0UDyyrlE8bCZ7o5aJc0hsooM5oyOXBsNhXoPVN
fJBeomZrZ96+KNGJg27oaR8T3MbCdT66NVpxUKuefLmYg0CyirLuMx70whV4FdnZX6WV7YBKqW6W
VP0Jdan7frRm35HDoW3YeZn3nxmZjh0BVNUrLYS21HxRrRwCNcf9nvToQpyr2Arnllxa0j3nM14a
6uRTUBDi7VSmoW1fN0sIKM8NqSvvgLa3m8Uyro8o9ls/Zpbf6kH7cPOOvVUJtIfyZ4cwMHkK6Apm
yV3tdBNIbtm4cylFV2iDHqO+bUVQlcuFl6DEWLjokSUk+3OYEdoNjfwClygYOgvvGl9mE1TTYnTv
7pC+C9q8fq5SCd5fsI340qJ7uIM7OmnLH4p08lshwzxVKDZw93pYgKJuu/TcKCDOUovtSZGqYOYC
7mUx7Bf4rkIVZ2omURJn57YGhXEmu509xLcm6z1/aXBU0Zd5q2Pd+m1Kx2CgeRcglvgIoCqEGfmA
7PPoCWDmvTksJnYfQ8fNpZm4iYH433V16e5QsX/wnFYelSB7bk0fTTNOQZc0R61WrwxppQWjkXZ1
9aFZF1jKWe4yXNP+kpjLHiiVQ5qB9TeZivwwduWfc15+rBj/Vo7zAZhpSEXbULTiqicBiZUVwmp8
RXQV1iUKKnAz66DM+m6XNO4e2a7pwjYNDTxvQKFusM4mMeNJ0ZFogqTJ7I+qiBUq+v0+TuqdB3nC
wNPxbc6TK6SKvzYUG70acr9KFdQRRAOCPjAscYSCgT2nD4UNhjsDgC2DTxm0tDWwu8mVacRungGE
ZYWadrgkyits+mrn2GPrXE75IqEoYKxrmxQmhOQY/Nkcri2pG6ztkO1zZs64tKZdG8fUhyDbedXk
Zw3kSgNoTP1JQBYNxbosw72I9pJdKpxVeMluUMC3gB4pbQg3dxVg5HF27IF6ObplegvNokfAlC6r
wnnoCMQnioofWmKjUrUs/FMpG/JsdGFdlUD8+MuYX/K8uixVX/vI80D4jc57YdZuUPWAooP3PBe5
HVLWXHMkRG+zZs4PE0n3uPy+QHnqsathooENmkFJYR9jtMGEFIk6BfFj6MTXUHQfq6hk4LmOefwF
2Z7j2NA/hwqL6w61OGpP1TcD1OPAPFeTHcJJgiuyRLAS48bskcsMEEcTTBQWqbSnDyXXjt8Pagdt
0snPWX3n0hnhfupcLlX+Z1EuZi/7GpThM7lKMxyqwvs/hJ3HctxItoafKCPgzRamLMkqelIbBEVJ
cAkPJMzT3696FrenJ2Jm193REqtAZObJ3w5TaOd1F4qtGoO8tjlmb4ibP3AtJ5K+jtKqfq+Z1cK2
HbyHviiZF/zpLfGJKgddkkGd2SLg+rOeuJzBOfn9UWNwDf0qP1PPOwd1qmlI/IvPeqwnupvtD2+l
gFZrth9pWz0K9qnE0rmH935/b1S2wVW3tLh0wRIYNxu6sjoRVRwvW1aeuPk/2k1/77n1s+3lZqyv
Ke4dw51jOzOsp81fk8CsNBmmmyafyWn/tJeJMkBl7ZMGDKWhie5AADuaKFVNj5DlxdkyxH07tH6E
3OozZUXgwtKmO8cvwCNtx439uRK/ZlN+T8vSPOhL/mTnxHMlLiOP7wkoUs/d1bOd762WwLBmcz63
ump3GrDqjpC/JtArfu2dWM2L2Y/7YVtGfN7lHCstOZajGXtVdrSM6YJh9Wu2lnvecAvLNLHuTiJ3
k0yrQNj+w1StrBOMEWGJ1C2oaLWuFteFzU6j1NrOeomUuQGQaDRJkbZ+lrkNqeqXXwRUXLbeB/LJ
X1plRbomUVpopH+18rv0u4DuBRmkjaNF+aYd6G+8Oob5OG7VfjWsD4RufF1GDAY5tkGPOvBFal+j
lzdBM9lvfNsGNAJEYDZeNXfsyb2Yz1Wvk4TZPlWG1p+syVGhJ2e6Ivs0v+CZ4FX0exU2Q/fZFmIJ
pi0xHho+zHIsQEJTcihXOe29fmmzx9wrKo4XjzTqUDlz/TvHcFEes6xTRliusnpKNaNc7tmYZz3M
wcqQZ222fW7zSnP2gmhOQemb6boHGFSt/ir7rXwHeSFS4xa6zlFppb55P0wW4dIZDEhY9AN/ieXW
9XDRehPZ099ubNd/Iel/d5H+JU78f4D9djW5hdRbHto5VE7/KjT9G2vb9qMi/d2ZQktvRM5FRGBA
nIuxa0NE46UZUOzhFmhhHN2gE6Di+dcMcRrf18c3p7nlMzY3tRcUwH2UiZHtZkuvtcDFlBBt5ejJ
yFtFg9mr2OwzxV0LIQ034EGstQlk09vay9Q3aRumQv2v0Ip/p9xvX+7GwUH7/eXs9Ox/UCpd7Wau
VO4Ukqkt3wbbl29KkwdRGZyGYhXuhwOu+L880P/Q299+rI+iFhblxk7Ddf6DjivFNpqpNmuhUyiZ
R1bdmq9mp1vDrl8W8vV7Q620/9noQwMKRpj2UQoK+7bOZci75/+vMKj/fA7YIXGEcRHHEcYH/Pf7
Z1obLBKZaTSWoD0LCvI7ooat5a5WGSVxK1bxPizs5H8pZv6dfv3rQaDn4MKOIwfRwz8lAZQDouA3
AHUn3uZz5dbeeSkHcV9wAb2KthX3XQPCHIoZiPK/v9j/cb//C3RA86ATfYHv7h8UpZ4Jb/LNdgwl
cP9PlXot2wW5FmloGgVvG7md9HP995/572yhy0jpIRZHmIl9H1nZPyucZ2PpXTex0miifLxy8SFN
8dR8/PcfgmPjxjr+fc2i58BadHP2YSI17f8wOiHvTVykewhWu7NfNi8ZFgTuzBOwp9skz0s29xFs
yGnJyktb2cd2ZN+rvHw4rLLdAmas26GY1UE3ssc0rj+cFjf744jpmKQTzuBqpECLg6p8NPoNof8g
qWLts/exdUv2WKvdW46MXD8j1dLZwUaF9to8N9I+ublzbQsKXvSePIvmYeyNwyjbAd6hPzad2QRt
MYZJXaF/Uh6HpUkYXcF8duc5pRFvNKcxLs/XyUw+epJcfLt6ps7uezOrs4fMJ+IK8SCd+b23lxPx
/gY/Wb0n0/xpDMunptr3xDROoNtnwUsfkSkcuy2Xu0XvjqoSwNPCf0lnI6rSLtISbVfmzr4hsVrT
u4uvLPc8eN53YYjdNvYynFMgoW0YmQFk8ayDereWs6OIaD/AEFSmFznLjHVX+zEn3XM2Ol95l9zN
ZXpYZ/Mpxz0DsdSzsofPijLq2uzfeSovjcKzT4LCDj33vljzUyXsD8aj+0GkD1m1ks/C/yxSWmrb
6V1RoFwC/gbcjnapJfZ2Jr5LDjdDzytOKPW7sZoXNmc/KMdtTxTVKUEciJzSpsk4eSXBxwy8Fm9T
NoRl7j4RjPVhY8map+oNqPM0VRZ+OQ0utF2Gnet1YYYVvEjKY9MbkWr9T0iYY7qxhovuwViLdxD0
22B6KNW8yxP1Vc2+CiazeTLz+ZmEpqCrzFgb9B/CcQ/e4DM88otVcrugE3jJUv1UWZ2MRjWEG+Ir
zgSvaXbpVnORKOpPJxdLmOI04T1SVehq2TPT3Os8Dl0EHNaFUuMtcmxNf5wEd/t5vIxm/ZIibd3h
Uruh9b38xulNXZOmI4Zo9ptRn51qihttrvlxWhXhsr6zNve0+DAMRFvDL2n+FncgBhvFxqKnPLUu
x30rt7vVzs1wModHMZnjQ01wMrf74oFQqDO3UaRpA6/8Wnk7kVmnwmnP3A1P/sY6wxdU7Fq/KQJc
ZO5+6qUZi9TID1lVrpeyaW80Bi3OE85Sq1BjoM3FQaps504DE5e5rZiFxasFNHW0ukk8ApH8KSSE
IZfW91GOPxoLs88mVsKQqmo8Tqy2OG/yz9EfX5wqqcIFRi8aeBaau+3ZD8ZwXRs7uGHtddXcidoJ
x6S88FwxxzdDkEFChM4GSm6sqJ+7ZnHCvGfo0gxc293ax0Tb3rtDcpDNZryty0Y/1jq9+C3HWrcm
UWWr5t1rOQGJhqzv+tlPCFRAgGZDtUdynD2o3HE6D0v3JzHs0+RsP61FlEGpMwl1+lai0LPu/cx/
mofpXQzz05z1dI5nW+gmJmkbJmBVy4rHQ0IBYpHofIWulkwr2WGD7gEasEOj8u/bYo0RkrygfIyl
obsU5GwiTPgejrIvmqMe7CX9HMhTg7rb98Zy0ElBalFhjoPdBgmQ39asD/mkXxLfhsHN72gN+qKo
5yR7EdPtECmgAoGtuMVMWq/lZVrzn1WtxxntR7m0roujhb23nYc1RSYg5U7zm33n6Z/T9qVn+vtE
bdqJDiur31uVFNk77Knaj7NLy5DJlD73TTTUk4ibmY4NvnbKh8u7eHL9vV45vx1BcTP37lbbSX2F
2Cny7ZjYtTnQxd6KL7eGM0z6FD1kX9TP9M7bT9Nc9CCzPH6fXTI12rMuVP0I994+aCJf9qu/laCz
5ZvFFY1lsJZvvpthahmWJZyKxqC4tnRfOAq4lZfer1Hox02JBEhDj+xZ/BEQ8QB0arEjhz77+biV
CSLXfry6LcpvfTG1PwsmQ+OUjTQVFwlkFqWl2n1TMrV7JVaZ3E4DO4XwkUvJauIWBeap9CdNKwaa
2XP3dcrFFBeDNYRSzsa1LnTph6RezWcq0JlpTXf8mZZWdyqKdr0XCYajQKZlEtbuigrCGy9QnvW+
k8PR8fNzrTQrFCOJeo23bVCnXHXW2bnPleriWYo7b/au42xYdDYlKXpS4IAs4YaWTsWpTvHAVfQv
AUUw32Zl/zYO5ke3LPR99GUJ0TUYYe904mR63cOwzI+rGu8QFIsJQdHYfBvr+MusxnmvJ44eqk4A
zVZdAtyk58n46RNwTUpJLcVPmVleFawjiKTaRhBgtK8a7NepHnF6BbRW8Wf60rIQRA8mwWVqnO98
boDDQ5+6/o9kztunXFAvGGlpfyk1w2uDNfGJryo0ZyQhMxFGG4PK9/SXcjLHCaqlOk7Scth3Tlnd
b33bgU9Vw1yGvtB5AQe7s/yAWvjpt+1rNaJzn6arIJlrEoB7cxThKsY2B8TP52PKdefSo26oOCmI
RQgRb+Pp21TnRn7tFb/6uUhe9dmSz80616dVt1Ivnqa6DhtbLylp8eXH5PVe3LVW+bIMm3E3FAtw
Mi+P0zNX8i4e/dV1sp2lty8cgd6dwXc7maJRDqDroj/I2js0zS2tn9E5SszSOzsdE2LbLzt7Ij4V
9mjvobskkfl+8Si58jYjiQytzuMCpDBUa7v3MlGGTS7m98zun3R/ItJrZh/M1ew8dl0lQ5hN/0OM
mQnIlCfWnxq08wWhrE2C12rtZ0c8VFvDdOI8LHWm7dWSMTH42rkHlQakr5t9AuJ+HKwezJNIx+EJ
0fJBdJt3rO21fi0T+9ExVcM4b/jj2+RSOh9oo1cHLP/+cBPsWqFNSoCa2boddU9ceREZCtFImS4L
OajDebB4D2w2mN3szpxw2K7X0B2qyosbvTQ/Zyi+g9Hb+oWeMKDmGnPkqZ23+WiPWDPTSl1xe/we
tbSJCltYd6YCxPDAiwMXkxQ76cABVsmMFxN+Zbes2lsn294C0XfWfaI0OFvtbNrjD2utfoyd/TB5
43e/tXt66HeGXriRqM1iJxyLdAHpkgWlo7D4pewMtWO67Qq3boG3bW05UuSc7FO/mm4HqNos0j6U
PC8Gu2ctyhT9UdWf4WhuXPYtH7NQTWTNajsihX1MSmoQxCadELt0e23cde8l+fBY2308b4jfXOXH
TS6pkoUkC3hFm/NE3qsidiD09amPRTePSGDKLwaA6jBpc7yi6N/lTfk1pinUlS/tiIiS61C1Uebp
N2jeRWYz/U4d+8mhYp2rQ38y6uJuNuY5BHW+lp7/3RU+0VKkBhMcb+MIRS4LHUIfc6ofiq6IehPo
VZS8fCKd77Wa5CnC9k6FAMwV2Xjfed41LUWYb0N5sJTfhYta9guylHhJodQgFTgG8/5At08biIkY
CU9PXjtZYoaZkKj09fwik7qLTbuxPqwauRb4P2MELm/vlmVs/JiZw8rgNlSa+OwPjZNC0BU5rbpt
Z208a9/Or9MM5zlspmQgmCWiIu+Kes+8dydh7RGsax/AheMJ4Vto1ZUbtIYv47FjhA3gB7k6d7Ke
AOSXLnS3nvxEnkId+Fa3hkPtHubFQ041bdp332eZSgOInF85qch7AUxxIargUUpreShrz3zWZuaO
bvGu7SAroiJQ+DjzcK9IHw5WP9vPptgeu5phNbXL184v3kY7XwM7KSYwS+viJlofUgIwB6W5ntIe
/DWd+x+eM+Ib1Ea864uHFaWZVvWnpl8wWtXyWRTKPRVerYJBUx91mXBf2Mr8rkonJ0q0bj3Y4AC7
jjaLMBmYWucU4mkw8iKykIztKnPagkql19ueHQJIPTRaI38NbbU8GoigIt0lfOwvlCFpjptNOVle
PTJoQwNXBB8V4m2r3cdG9Tzudpf62CVTskTyGkVjMescDsMWImSMB20ZqyBJsnG/iMn7OZK8B4pI
mho7J+uJjfyYSRJ/IpuDLg8ly/PZNJV8Xi17fnPQULKCwcGnq3IIRKTTpRbRMsqEMkQm+mkFq3Ms
zm8t0tMEwpLzkarTBx1N16T8PSN2e9jM/BEeMcia4eJsHQXtRVyK9mlCtUVspbHXGnPa9S6UBjK4
P33ptRMlW+O7NQsVzosbAqOxoS4UAax6zimHGDGcVjomh6JOCClCj5bh7WvTuSJ5S+QHB76GreVL
6QOKS824bwzrrE/NCUTpGyrBooIoj3GWWrHncETPgIOB47aKBkiypbOlv5qGeZ4G3oBGFc+ybu5M
aMfKMzY0MHMZ9MgVDQxDgZuSmT4a/ZXgvLNPR+UTGV3ouGvGhcSVR9XNV+mgQbrdvjqoANxU5TKF
Vau95+u4HfvUPC5KMzIUOjqOUOOrk8arLRL7CeabIcoa509XX43AzXuMlHWJeneu3pMK4eq8jp+4
kr0AgsDC5rm9iNVvHv00Y9YHYYtnmhOCca2THcuHTGi/CXMDC61ZgAo4SdZBhi5aBL6oPxC4tYTY
XD6wmlC9rWqoGru4M1eCeNFpH/R5ul9NthneSQj+OnHOhqMInYCUDvzceEwH/ykRPPbO/dMb+hC6
hf/oLk4a5x2WlaXBLGDR/THY9YNfr8ZeelR5S21GCzhes80/205THXNrZATzuRMVJlH+9B0in6Jl
+cTaRXnYjz7xS+JaMYJPm01MiV5/mYNz7qqiv5YN8IBy3/DoBNwlmIaghI9yME96Db2DIdVj8fZv
3Wq0wQh38kSf+bWE57lXaeUB4s5NaM7TnRKTvU/LHloc+NQIJ39zz93cgzdn7Wl1EjSBa7vtjGpF
rtfX8pBOxnpIVPoMu0A42AgOzgCySyhLTXdaIR5zUsEmoaoP32Y6VkWjGKtMvm+dRH0Gk9jO9I9o
6nnserQN6fAg5eC9KLuApS43AhT0Ko9bqemcDVvDb3h4W4ZpOUze5Jz8MluCZljrQ28rO8zqBFtV
/tPa6uVXM1sNLQ42DdLl9lPrDe/kNyuy1eKz6yyQILf9rMz+umltHY+pI470HCDcnbMhqsr2BdUL
6mlkxRt7bFxX5pedl2TiePRtLXDUQza7sVegKFiGLtza/JQNnREYS3qVOQ3MXsmvaRRih0/5wV0X
Fd7AB8NSz94yXXhCOQrq6kD9xGGY4Fsy2zmb5FyFdtKV+47tGMD5UqikYahu/QsA7Q9t3dDEWd7r
Oul/4PumQDTNEZfaNdMVFS1l/iGxsu65AgsaZfsONsqpw4Vw6/08y+uaFrAecvNQv2ecUzlEpKl1
P9sBtJyOeYH6TDwMlnUFoe7Cui0vQ9dWQYFLLLAFmle34Ee4VnbcnC0Nu7Z9KpXphUh2bsHW2rmu
1L6U2RRk/YK1cNbrX1LWxn7kjyin+JgMFmc6u3cNS/VetstzmYGxdzfb8jS0D8aCYhYt4xJlRvva
dRqNj+41rZZgyRuTD2IsUWKLPjQt40W3c7TuLGihyUdo5x/2yCzk28W5NZc1nE0km/2Un/VlXEwC
liTOwIqWS3vRL3Zb/kotVk5uiygrTRJZamjsqtMQ/+QmIK/y0R1TtID+xeYyMCsrZEOO140TZe19
Eof5b4FM1rthbV+zTj5vLjqFrhAv2IHf6f0hAsTExWbzD6u8Lm39Mdvy6HdcbV1xQxT7paSfV/S8
I/4SdeaERNiAUEbaGNtd+8wA/EoSfB6QG/NY5BKmqu3PRZfem9p8mArVHxJZkAemTdck0c9kr9Do
OTzVhWyDfrDfLDQ+YS+yintS9V5rNmCrvBRb9upa0EdtrnZWsx6XRH5Z3vJKZsre8RFF5Wb14fSy
eNMsxwlmpe0yHswdLAGVW23V0AOPUD4di7tlqhFVgDTyG7fwYdjWd7e0JGCOxc4c62s+ufxc9WEz
oA5FyfWiKrQgLZvQ6JwmFIYFjAaotNh7aOuLQwAsXVxoWVI6ZKzlS/XNYRWKyaNom90sfcW/gs82
rfas2uytyzZypDjrLOLxI/gBSY9zF5dDQ9dw5T2WUj27vLk+Svxb+4DaeWo8YAG6OAsTpbD7JLAX
sUtvsmPmL/h0LvO7rM+vMMlURiOUYGLxrqtVdaBMstnBWMYI8ssPnwC2oENNH81sQaiNufqPhROb
TtXFq/B4neriS6bDHeI5ta9kvmsJlouqmnL2elHXzumqQA72A7DB0+zZH52Plk7SCcnqisbajzan
2skFiK/J+YOFD66A7Y/R2fEPjSwZHq2+/2Ev/bfMfHvPHWtjV1xEaG0pWIw0jcSIstoeTzNbMeFX
yP/Bawhgo3fZTGwdFjO5rLa8WzV1B9V1n3ZadzL7CXW2tnhkua2v88JFzESRXZUaGQarudec5ISm
Dj3uxkHY6Az0yeQGWuVlD9mmfMRxzhdRO5TOD/zYKmmT2JvmR/zRZD+4yKBs2Y0heoETwtk3rUlf
moELq99Vd9RY5RFFnC/WaiW8EPVBckWOpiKxQ9hPkNH5PtW6h3b2HtrEPGuNMKNM5hJRnPoeB7aA
bJLPWa2R0w3/tymEs02njrO1nbpyYIYiZStQyWAF+MApOG60t9HiVM88g4ndyMdwXjvQckNGas7p
yPZKEaUtNxlkfmZowbMugDKaPxwWgdYDFcajsTVLLGFw7jWzfl6x9HBYpt4h1bkQUK288agMO068
hTVFqKNrfeFyHz/Qb3MnI1fUtMxr6mdWQNy+9jRYnHRBaeTitC5UUOHvCDAWVT+XSseTN7YSYb4f
6zMZnGQUgIHW65OekBze+TQ1976DWKhpw2XQ/HPWSHNft6IN5z6/DIUGLpbYAI45+8zqTi9DInhX
5CTQ8bX6TvSCPhy9vSS8rdgAHCdaB1cxchKqHw2ZaN9Qqg4vTtIM11VqyXUWehO3fT0td7TyITXR
y8kMlsEjb0W5S3qmMj0uzA8f/nDXTISc+Mz1UEmRY9SXooI0Rsnu3omMk53rYgBDgGhN729dY2Xe
RhXBWGdSa57sBCgZX/uXLLz1oDYvOTD6RaRqftRL8j2Ixjl2tv26dQg/UUZ1ge7JX2WV5iFCfj0o
nflzK1FgbJlzLRfSy3RjekudSYf/oR2rmyCUs2lMYrt0PoEq57jzqcNthyHQoBXienXA4UViRdqq
E9Se1d8QRqgkR+9pnk1QFrzfSavJ0+g05m4i0A/dUB3lovjjJz37nuhE6Oijvvcb1QZ1oX66VX50
y5QH7OTvDZ2GPir/w2Y313FMWfKOjlbeQfFkD/rn5vCZXL/5PVfJbzLa3djamvPsLuRvpNnO2cw7
S6mvLZGfrZpRZmQeElit0cO+qVSIOw0wMnEq/CPEyxb2TWpnrV+zOTx1AkUoMoM+VI3ehJaE8ilq
Zd9VDDAcKOWpXTaKZccr6/txq0mhNGbT36fmqvh1uQpCWEj1s7aSKhK6cSEttri37Q7gu/KQXIJp
PFnN8Isa5xwYsOyGJpo6lt2+IFu3CR0nh/Ph2RjV3lZ5Vcf8UE4CQm96brtmlp+FNmqR6yHXTG4o
dqYPXF7L9tAZ7UO9YTezE6fBqt6jp5OwIKNjXjtC8gL2nqOq3V2bMYsD92w7kLsOCDC3qx2K/KDV
AVeUzi3X5W4YTWKNjYrce0e9K+H8rNoJVtFturBt/FcDxwGG4WcBgi7TV6CIiz9V8mFF8xpNq98d
2O6J+Patw3IL7qRjnok2s5qRvb0EMcNrEcKSJRHJ2AY+qO44+i3ARvVpJ/4eODyDcpf3tW1hD8hd
2kLEeKw2BGN+sqC9nvd9479g+MpBVQzeVPXmz/W9IsswdrgxgV2sOIHWwXZHlEnpe5KpDzVv3OhA
PxcSF3f65r+Ciz3PxJa77bRG4G9gt3681PV+zJgs0+EHKeYapFdtxQlZmtGInK+wvDXskuYN3Ug8
qvq4Fsn9pLTvxTSe+kW/a83EAG0YENqutAWQ3v5QI/XB2hzNlhlPLYYwOvWeZDX02MkQPPKJ/yBi
fdCKbNjLRD2W84x1yimRXFaL5EdK1qF5SDfvzCLqArtgUCtL9WVWG+tGkTS61MekM6HfFjCoVl3N
7EdldiQ5TuIkqDDxhIz4ZO+wzy/J8HsmL0VwfcpEFVr9d1qMHGA+MKLIs0PjWh8zr3fjdlBwJB5w
Up//sn4Zw4m75WFa+h/6tsXNsMXYLUGTRihY74l+QCDEcbwvHQ2hZXZZAAl4awjhaPZ2m/9wN5zO
BnKSo1zcw2jrCCaXY6bjlnKzbO9n7vOGhSwYjOZMYF6968DBuUhSA2/lxW+ZpH9au/oDnHpNbOvC
aE5triThKK0jV5hvZBgg83STCUGXxQC/CXQrbqnPd4T/I6i1mfssY34tqvWRUWwkW1ffce84+5WM
rK7FxOI2hMcWs+PxYAB/w1LbLoaV4+ofV5C2SqnPjjziC/eW7slO2+TZIgOabPU5L8PV0k9l28PT
j4Rz5GZbRVYhdBAGr49q4U4ylmJ0/gzSSF/9FG9ZuXUTIpNxxCqnVfMx0WiftBszNgCLjXzbkK/q
KNYgf3sqp6dZc9vIrAosNOQ1RkaZEZ3v4HO6XeRz2hPDJHG/E3yAzw27Ky63zElCU9oz2JPuTrHa
7BgJP1+3oNnbybbj2KuZV9J28zpEILOEbgo2I/EJ7k1L+wFm2rMas4PHMXvZXJMtotX0PePdN8kK
/sUz6Wyy4HK0JH8Ys6EOOFEHVGJesdPGKU4xWT1RpWlH5urcbYgO0ETEK5wPnkV0z23fPuedQ9J6
VrHyrBlrL5JksxW/DHJcotpJoO0HFGOL3TYPWYuhTnj+HrnyntwaFbvGRnNCYn/33JseVGq9uEn2
mLjMc/32DZ5JKmjTiXizMnKCsxQM8HYTIjzk14S8PBKDmx7XzLg4RfrmrtaRwr3nobWJEZzC0m5u
26RWfdUVF+dyOBuLJveS/Yk4X2RYrdVvkS/9b8YUvBjEkiB09X4Ra5r8LDZ2cb+mHYGIWQ/sshM5
qjanGihdrYH9vOHRkisfIR2pySmzg9REGUFT3eFD6IIUebJoELsWGJBJp8Hs0XAvhNTzPoQQr5vT
XrTVncPFWPhStAnNvWNTVLroPCw3djeoWKvwh6CdSXm1DS4bm//IoBCRlDFxPJrPlfQhhxYVpaJ+
T+vhuysrJrcGZtC9qzYrSFK7CImZPkprvE7NZMSudDEVyCmWmw4v4SDqTwunDzwbupORlNxsDBek
H7uh4VVNrFn9aRNznG31Th+TJR4NaF+cW9tu6Kbj6pkVFazzqViJ2+4bsHJ6ox568nmEZb5XNZrN
QfgkYw/pdTMndU/y+mefEy06uyuWMy8BmihSDNP2GrT2+OSW9c6XWN4pg4UCrUtWimbt+rZ0Yxvg
BMbPovshQX0wqe6s6dMHmm9eNf4a7Lp8vcjTZU9tRbVh3izcczGKXTvVN49dmjzrnjvdLC8fSGsm
bKfyWkh9N5dOgsbHWn5pk3hfh+mW5W2j5tQnB8YOgo2bVYYRnhTowPOKj8XScFia47OlaswFlGUE
ojQ2CHq0IuvCmF/zfLW2OtsFKmOzEtRblts1z1LzyUCXPwblYHPaQGGHPZqnMMtWnM+2eJ377M7e
3BAxIiN4470NVY8HtufmSkwCTHrHydgBZgSeousK5JNcqMxAd9WdHOzox5WZLVq06oUL8GNZ4bbN
fWnshxUpklvbQg9RGk1Ymadacs8fsqQHA241lHSC9JI9wkistxnfKT3zu9/8Xd66iIsThJT1py5b
xHVzp6/rWVluCsRKnKlN/O8N8tImCklMZOdYdMqqNy6G1OzyfqUhrY/rbWGYEikWxrabtPxlMUAp
46XED3KC6/fdWLfrMcyV5pssFxOGvMSTlEUMQuuXa7hrE4+N3jqx7nB1iokXKHgPVmeCPk2b8qJK
Uf1WE1ON6Fo27m7kL73LbXcdYpeR8WZ7KVmKg8+AwV2qKH47+VLUb/XC+sYAgcYoGvV8mn5XcuC4
11GGHaBFt/69B3OVYyPfQEh57ulExluUpiOqy9pcyxUQmrz8oO50YR6WyhdNCAD4y5pMAyqnaHMO
3amJEtVU1d2Seao/wQ4hNyKK3f+kAZnPtThq4y9FcP6z08di/Z4NpbzvBRHKWzYnWh5brAE+FmE2
hy3t5vpJzXpjRcZWlfemrtw11AvZ7Bf8Duu9NvnSiv6PujNbjhtX1vUTsQMESZC8rVGzJVtWu33D
8Mh5nvn0+6O84iwVq3ZVqM/Vjliro6M9QACBRCLzHxzQ1dle9b5RboHlQsgAlQVgw+HRhHpWBZXm
k6V3De4tdlvtOrRqoivuzYF1n0SPoUOlRvvRRQHUvY0n4bSIMiCGsK4Bd+ZrLyFornrX6bUvUR0W
WEqqiQdsEDcK1dgmoBKn4Uho7JDnZXYhMPetCX4sBq9ReORllTFBQk/A1dO+1J+hw7vhFpaFPu27
JNMa1CPrNrwvlK0FMKNx1qJgjCbATwozwbAPKNCANopUS3KL+kyBRKYDWdu7iSDAYjkChZquKyym
9FOtKUVaRcN4eMrTuB1vaMmm2SYpTWne+KYXyvvehqxGgYSuh1dEVEfiytDEWhsF76gBH+IflLKy
nmTLKcQ9D0XyeSEQ9LtORCzFR12N1pfGr/pxa5QtSAUEbt0Z46clGaC6qN85vqroigY1ljVVqUt0
EQBw3oi2Dip6uMmItZ7e4qO4csxOglCRvC/kBx1YefdRJZMyr2o/5MtE3chhbAsnt+/sxAccAhS3
WrOUkvf/UKDxr4GEc2h0JZH2AcmHSbuLpa34uyp7vM1FNslrS1O5/TCphOuDgA521dXzrr+KJzwV
1qKrqbBqQTfAtMg9AgdwwuCTGU/UYkSsis9Z5QcWfbNkyu+RFXBuI9A9P7UREvWaiwV96Mjt74DN
30eSLuSK+w+4CQbPzVNapHWwzoesoKlojc3nScvNh8EBOL+NhFOE+8avJ/gQucwomPLyLHZowCX0
Qee+JXIiXIVIksSrIWhozjpBlpEGWX4UduxDPf0OSkT/HkZcJyuje4VkklFpG9NoLPOlsDpR7UxA
xsW9jKNwgO3Cmw2sPCvzmBLG5jpk8Ru9gCnbZ6FDkOzFAFwtAlFrXDu1kn9rFlSCVTjZkCyCHiWK
lV87bXQNspSXeyTTBHRf1HTWVYFs7I+2Vdrw0VLBcxwOoGMHCcGrX0mvlyBLVNr/9hk3fsiom1Bv
CxJeK5WZd951GtCvgh5pPtcUPEqQWjHoBlmM8NMBGFUGRVsz+GEPaLTyQA/dVZvpzrc0TorHoXPr
R8vUKOsEMqItRxGLItPgj5/taOAYQ+Ju5Ich4sdZ0+lKrq2ox7ciiszmRy4lYPNqaBN53wH3uzKT
FKbMpJQNFc1KmxuSBQzizVoQOMXgxzdtUMU9iRpuvBtSZq1eA5CnAWuGkvU1xEDY1EFUQTR4hbur
EJz0mOrR3kHij+ZHNaPZR29oN1SlygfIxYRHeiufm6aGdmLIWm3rvIzLq3BEcQ8NhQEcYOY02rMF
a8ffRAYONJ6RBndY4tiPuYCDhMBZaq91UAjlrrFT/VmObtvxw4oQnoiWXNdeP35qg1x/HA1Jxbwo
KVeuK5GluMmFhX+d6wbHsqMMaFKqos62V21GVCtTv/sAGiv/AuCW8EFpCVa8O5lYtCArEDSbqfeJ
jbyevIJixWj8gv5hBBvkU5AACcHkbSKEq1ysJ8BTtyH9PAo+WbUrhMrvqnBympXrjvl1qqvui+oc
8OsIjnEHVQPV5TzPuWzRYCD85qr/Wqk8StfKTJ2cN4hl9Suz1uv7YFTiO9gmcv5Cy6lZIITzAXAN
f8wkQkA3GQSukxlZcbAqwYv8TsEer90Qbvfa63Wosg6+M2gNTBQ1t4SWodqFGfyt1QjBMVolrdup
bZGRg9wIJ9UgR3IaVnFQa9+SKer+AT8EnNfph0e4xpgOk98nL/QMk3Hb6zWIT6EBGaXR6wNaaRXx
WxeD6W0KBCZ+i7poHjq0QUAOdMVD49ZcmoY+NhlsitT5p8uH4nmyVHsf2pCH8Q3DvQxqAnsplQn0
UfTz1Kc6U4A+gf7BozNH55s3heYXYHX83kySPTw6vLKCjSCo03rxNBQkqiIHjVDbybMX1Hcm2kPN
lhc4OXrdDM9ZMwZf3LqswJXaqQnUZIgm/asdS/1p0IT4biXADpKuTb+HSi+7VWTBm9ZinUdUMxXU
fJI2/Uj7BISd0ApjA6wJmZO4MLtrbKTU77AoSKJGQUbSpL3cCTkkL8BTA4hAFnaHOCGDzUlFJwwc
HwfrU4u0hHZl0mtBt7jutrIvSmZkBP1HXrnPDcaxBCuzB8zcWGP0PKKk9qvtkm8tAPytMjsUHqfu
I8m+/yi5iZ4cGofxbYRM8S1B14VHHbhQYitVrUtao0BMPEzc7TJ4LIO8vTNyjIfjxI5s2Jpa8zCF
SQvkPNCDH6HvegBHzDr/HCYhz8oJcM+aXl8MFbdzuFP0qXoCJ+H8ZNr+k2l4IIwaP9furKIWn6vW
Dn/kQE40CoCt6+w6+sL0+ShLm8DL8vY6dKibkwlo4S7wKe4CIRRs7ShBnhJhipkdm1QjpcQaqsJD
xGOi2k5goYd9QlGDA/XKWpictmv3hkFabuqp/igVgrpwsmL2vT6gdwE0NI3WhpPQcxhr15c3WpNZ
v+nQA2rzk4iqvoBM/OfPdaFL9xZGRrkBTjHddm7hfm3DRv8hJjhhG4pyxccgaF1kchujonQC6Og6
1gQxIxxSIkySGWxjEILB3vAM8Da1Dai/jkoun5zbGdARAkAbMZ+nxM9yMJgSnq0UtPf7Gg7uCowj
wKuSJ4yPp529DWq/5W+nQgDyPdctsChRFH/H773ZWOhG3YpSEXU7M3FRKaUchliPBt6tAbL1Yxg7
A5uI1kqQg4I38ItHhXefQwHe2OEw7oRvx5sIDYU1KQO9QHui0LgaROxAx9GG+flNvlzSF86iferK
rl7VsGOzLcTIBLUW3uwbGgsQikavtnd6Dq5x64au+g1QWaqV4evqBXWZlFCmJ2UPZ9Y2izWPhGD4
VGPUQQ/PyCowpKVebtxedPJn87pYTTMF0ws1lOSFA2w1AJ9GUIN20gyUXD3YWNmkt9yd5M6qcjJq
0Qkr0uiUtPhXx7sHL65tBDqq68x1h8dKhCPiYyCiYSLws0H4j9Mcyk8a+Zn7WTm+v4fvbX6SOZ3T
oR2sl0AZJJYpGZdYRbzjvpjoq8MsNB2gS+hwPwX1MD0AsZJP/aT8aiOabEatQ98MnxTYWEr4lijN
rYtsJvyFMQie7BbBuRujSaddW1bFl4Sm0Uvg2lALwupzlYNPrrBL/qlPpc9tDH6auq66n/ScbD0U
tcKBfKwkf1rBlS1htie7DHUDKmQCKRtaCAnnB1Uqfnue0xJc5VPeftTTsboBYhg+0Ob8oSO90a6F
r7vO1u+QvXjJZTyqLcQNPmiSxtwjGNBLE8BkgH7Nn9u/xzlrr8OJ5GiFgNw3hTkOj1MbBAU+bRU7
vKO60t2aPrt05Q4Wr0n7lfDmzlfNfVZrtbFL2SnVCu4/xeXXv4D6Nycihx4L5iBC4OlRlT4pl+HO
rza0WrmkepnzX8xh4ODHscu+hMGuC7Rx80Br1gCzxPd43isg7eEYWkKMu0ZNkbxXqMHG9w1Sa95u
Qljv1mobV0GX6Vig2Cv5S+BdckH1DUJvV0aVlO4WCQ8LXMbU8iqWTd/FVziy8Pv/RAFf1zx148Dp
93kcxSWk/cqMIVy+BjCoBvZoUX/qQqSKmx7IXIuvEoWRJJQMBj4WREyeMySK7+gmceg6qbdrJ2tz
U1wB4gRJD2CBfgkZCvW0+GayYt4RHfg6ARVRpYgcQb+lpr92XhPCmuAjPqfNFBe3FAaM9BGAGlaR
TQskcQ1BVcY7H3Ua98oNVFPtdTUDInsO6n7yMoLXiMlPdi1wQnzR0hCzACq+im4u8B52NUDNX27F
fUrXTZdIdHSNstdtQyK1GktvEuss4E21DlXIlxxFgehmMQ56dNUmjL2qtDgLNpqWV3+zhxTlzHyw
fCTuhpZ6lFcBQzFQaTfXEqnhT01deSQzdKduijALoUegTgXROYxhdJRSjjO+2oHFO03USfaBHkIG
X4EMlM1nqytA6ZIW0SxqSwVUCtY/Oyeyu+TlzzesKL/Xu6T24/aqy2JhrUp+d77mrer+oE3ZGXvq
PzSFhVHXjzK0kpao4jQoDQRCgGJpB8hBSeBZ9K9wNQIxDYH8ifeCZ+9RVRbQEvo0/WEoSpvE/HFM
13JC3J2CXyOe/awyy08D8Bzvhlc928+sBrovoKLil9pw2fIhVZdsk+Lgfs3d1csPAC28hDdigEQG
JcWk3pBd08Rz2yFzr+pBN76S5Ttf4tLbRo4GiCqEYjPDeUfPfuhCbe/1rv/ih3LgCkkeun42tjN4
9lCGWLlj6n/0I9rYsM0a4ErNb1m5/8DfIyJaFpc14r7D36/UvXdpQGGqzP+W4k8HLsv34Y8KStvv
5uzv+j/kvjxLF//vMlL79tvPX0neFgdCUvOf+aMjpSn9LyFQTYJV+UrqnN0R+l+zy/L8S8ixY32G
+Dwa8BCZ/5+SlK7+QpjeNATcZhfHIuO/SlI6SlKGtB0XaWeBphQmxv9aScqCoQfhl14x4qUMBKP9
kFyLMoFyCXztBiTB3x63FL32Jtz0A+wkotoFXussgPWG/PlnOGxXaBNJPKKVsyC2VgD9KA8RkCrP
VCukF/AsI4T0X30UHG+mHrWPFUR1pGEonAc/wR0X2VVRGfq1iKdG0DorxzsV5MUny0leNMdJXyiT
AZ4rI7GddI5v1Tb9T+yeoFoQACF9ZwnkdUQyrxFzqPbIo0M08mgyg9UNb9DhyW6SRMrnwEoBBA8N
Zn9uRxmZ8IyC7TTUEPU8pONHa9ZBViNiG+mEAAMHtYuf+iCgiQH3PXp6s4se//Bh31LbzUPVrT8r
hc6YaeKEMOtnL2jY4HAGnSISK+Um5desSovPqkdPeIviBQoXpQNfQA2dTTzPtK/8m+kDJ0xg/2gI
1QEWiQIIOFNkbDJ7EFSoYxVlNI1y/3NExF27yOzV6yYJgeBPJGYrZfHon9kEpJPdhFauniv9Z911
UbRrWy7gnuLmNU5ayNg3uCgOuPelK6xDxS+/BPYC1KZH9hPE1WRP899k1PkvMVXPncr8Zt1plEW8
UFySOH9Vwf4vn/h1oWw1O7Uq3UZpVywWapoQukFkvd7Q+UIny4T7SbM1uy7qTr/VeAqDhNej4s7i
5bbXe0VhGC7fgGZE7lCiXTe9sPbaiCAT1VDanYi6oKvn79PZluH8Rz1klL/+qK4tESVUJlJqcmmU
kvh2X8S8lzcZHZQVP6531TvZQK8aNJelNc7esatql8RVd39+5Ne/erFK8K2xWDJJ97BYXZDoo6gs
mW3UbMBPzLdxNWwoMeibxId+hgZ2dWWnXbRjDggTTb53E9cR7OQcpWQ98S5JjM+jHf00uPoZBjxz
FmPxzXgmTwhM+BRvGr4DUG8DEkJtX2C064fKAfN6E0AZRJmzKDVyUYfBzUq9zJZwQjcJaLw7mcN6
8Y2cQhx4CaS3gz59EnRJ5VZomvOtlVHPq9oUnzzpeNui1opfE5iCjzq2SbeR6She2vBk7nugtN0F
P4B5xocrwknBh8Q1KIpKXV98nxib28CP9Hpj+5Riff8+Ke36uq+mqxg5wT9h+F1X+f81OUeDe/N/
v4ZX1TdKHW+1HOff/58rWDp/wXVDdJGMVFGqnZ1r/nMF28Zf+OkCicaJSudhMf/Sf8Qcrb8kGhi2
64A7w3H81dW2ztsm4OY2jL/QcdSpf9rKRbXXtd9zBx8qL8zGuQzA10djF5YZolKH2zQ3C1HmPuhk
ATGh2yF7KhB2RnEsh/0kQIS/WZkTV8vxcICpEfdnzhIpQHux1ei9DDQzDEBYcVV6X/EIHM2vqhzL
5qemGgWz4fx4i8PO9HgyIznMCuMWCmricHpkxnE1YlG0ghKafWzQa3kuQxXt3zOKQk0fZyIo0EpJ
ZSOLuZhVN6ESKLCBQQ9O64BRF92a27W5EMEPj+l/RsGeGnF5rCtx8DicS46lhEcrp4aqErmzTDpC
2dmQsIhTiYChq11wnj5cu3k8VAAoiDqCIMMGXkj4J/pkWy5QGXTgXHMXUt7dwVfS3/WF/oyCTQDu
hpiFkG4t5ET11gkj5CroGZiB/JuaPa5HQPs257/Q8dohUgyxw2b3sQ+WdrdViQRhY1OIG+IZdhK4
0GHoAVoWkGEK8ADoyj54Pj/m4V5/nZmOt5DEmGw+sC5B4a2ti5sZEBa6kcJKCVdbaCXMQ5S+6eDS
g3n3ULOuK4NYhi3VcmvIIhV52sYMlYDjpAM97VDoLIC5p8kFt4UTKwkFAIMY20QYy+YFcDArq1CZ
o2VUN7oQB5kW7e0rZUWwsXPD/QDh3n5XxHhdRZRwZ0t2YiUGqvPP80ZmKfbaQmQKOnmPqAAN5uCu
hvX8QPnLfPcpZl84BsowbEYi42IkPe1kBhET4beGMidiauPG5VV94bI9sSsORllEJIgAvO5z8lhS
66BbexaFxk0MCu+r4XflhcWb/7L/3ux/Fk8JyPocLQy47DkpfLN4yGYUFTUYMIpT/iEIbH/vxGP5
MqKJiAl5pn+tnPbL+7fi2yEXFwpl4ya3pCgRE7SnrZf26gH6BmS5ovX//4Za+hgVVmSIxqDerPIQ
SEAnq3Vj1/52HIxf5yd1IhSS4tNJRCrYEIgVHa5jjW5gNWlAZYvQhVGcwyqhaG5csEk7OQohcDZl
QlzOXoRCz/LMktpuCY8spStBz28Xdrn6F9uc657EA42v+VAdzsVFUa1DqBGJYliq6glL3qC+DiD8
1Bc238npUCggRhgGXpuL8zQ2lJJRwUOQE9RHcZXS39agEqrwwjinItLrK5VHDSu3tCpCVTKsQCwC
JahcQ63BFMc3CQWz32lRB88uEbG5MOKpM8xeIOC6/I2E3cMljLQgqUKq/Ssgk2pPD/AfMqvvskRI
9P37DttxIee70eE5ezgQMj2B3wNax09Os9coBFPVTvTmwhX8+vMehgkkxiCao71GEZl/PRwmwPq2
TehLA5ABcFBnBqjlKYi2Bb26fdbDdiuUhdJOHGOwQY16VSKtv0IvOrgQHPX59lj+JIYiyWFzWpa+
zDmG2ncCfQDFgIBGfCPwi0CVqDCe4VvfQ4wcbiqQp9uKztbKmDlqw4gYE0vT6I173Y5aeSEHOt5b
OCCjzkklhGecnKtkbwNolksvrm3QSrHvqo+5MwL74nW6F20SweiuLnnyHgdsxpO80R0HPTT+eTje
2BUuEDCiJ23VbtP6iVzjFaHtU5N+pPtPHmGf8N4tdjji4tuP0hhS2FHIe4FLhJcBIQZQZ3bhwx7H
Akbhs855pI1/5/zd31xE9E9N00d1gDYhDgX0dVHMdgfzwijz6hzuHkYxXcmbmw4A/zwcpR8ZXusY
pRBOjyopQhZqRUcG0HwvkOpZpVUQfu1paz/VbQOT8/xSnvp4r0FVCEsJABiHw+ORM5SgE5AuTzO4
kT2E2CJop/uo1arbFoe3NYgy/UKIuDToIspm1TRMo8sVT5Kt+k1XOtqtxEJwTX2yvkcvEXpoPg1e
eGGyp07GnGtioMHfLF9dKd980aFw0jKpAHDFoQ40TmuHdiupRe77zBUFUFOt+fv88h5HXXd+93KX
4K6FbfdieVvDh0Nd+yAHPahyqsSxcIbeU3OEvXB+qBPb1WIHEX/o/XHnLxY1xqEn7pWJsk8PSYDy
b7sbGuv9qbRLSczWeYE7UiD1eLhfsrHOc1OOCIbYRb83ZhB0HNlPAjjrKqnE7vycThwO9CQp5/PR
eGaJRWgxmwwATDAVuJOI+gYt1nSfZ6m4yVPL2Ra26p6HHocjFFV61KrOj31iszAitQr24PxKXhxM
O0ZXBKVckAFa436SATjPQlolInl0XbG69awLp+LEXqGpwMOVsfiI1EgO4g2ZBogLvSfx1T2A1gY8
owLTYFrinXYh6Jw4gO7r25UEW82Py8OhnKIewZtiMaYFeXcLYLW9TgEi3oQEqis0DppgBXCnvbCi
J74mJQfqAFzbqHQuR60CrCWahlGNVkn4ySEdwz7M6xvYKu3DYOYYp8G/Xpch7kvnP+bR4XgtGJnU
kEnuuKQWa2uhS1VAeyhgGaB9JRGs2pEEXqoanxyFusrrdqVWKw+XtfelqgdFzCZjhI+j/E5DeBBR
zfG9W4Xp0O8CuUlHC3vZRY4FFk6vBhBbSLjAzYEdEH90gdVtZBTElxor/MwH99M81FwRpvlEDUcs
hkIy3gytoikA/WfDTPDUpq+ghBP7wpY82v3zODMfCptHRBaWRb1wilDzEi1GF3o8bupiNG8FaLTr
cmjrC1Hl1FCzASplfZ365tKYu+k9hA9nNWirnGVWulEDYD7+E+RifG9MZlIkRRw1HYlY+neHG6KE
0B1C2kRNwAQzX2lkoEEflBd2w9G5okHBBcNlzOIJ21p8IsdHW7L3AooowrlzpoHCqAJm3Azw/v1S
Bz/tXIHfuD5/pE6sosGbjz3BmPQmFnPDnqOQKPOhEmIh41joQm7zwYkAdvnTP+eHOnGuDKqVeMhz
rUkme7iMWT5DMMYIwS/VvaCVYmwz6RXv3xUHg8w/xJvkwJZpGWh+XOAj0Xq7Jm5QTzVwsZG6e8HR
9NT3okzJhCgqMJvFUwzXijLNcfhdWaE1rHlvQlc04/ZJtnCFUgOZfte3TDrL+N3sz6/k8WOFvYKJ
qnTplELZXRaMphJ3vL5kbLTHmWWpBxioZPHaQ4f/B4kfvbahoxwRWu6eK0//YNKDRt6O7AURnmKH
U1H88fzPdOrr8l2VNUt36yQwhwsfoPChg10CZ2oHX+1W07ZloLoLJcBTg2B1SuSnXEbFcXFGVNlP
WNPR7x7CCo2QsY+A0sHuL9SFOHaUNrDAAK4oYIFh4MTPx+bNNvLMOBOAM2dmOgyAKDAUGq/aTre6
q6zRxgujnZrW3MlF59uk+71MUtqhVkPa5QWcWcu7jTss+wqC7Ob9XwhPcRAUiuuTk3g4J8h6lTH6
BMyoTqu7HJPA7WAZ4fs/EcvGY4uAyYdarlyc5VrshoSxsbcD/AaxpNRDK3hvwYr+EygRKmKGIqGU
i93mgK9utPkAxKi03KfjIDeFlzkXQvJxeWIehv66NXdS5+1wuGSpmnJLoA+KlIcX3uV1ZO6U398Y
eL+u67x/7FoAZBqS10CzvFvK4DdwP4qr89/tKM3jhwB7j5oEr1Od+vDhDzGVEK8aHzGbSXVS38Ze
kRrXkZ+m4sFqUVtYDzAfwuuqcxE5PT/0iWPAM4FeoDQoHXPkDofW8sASbeqCtkgjeFCBUAhvFuGd
Yfr4iNQe/zw/4ImTwF0kqbfPTfKjq7aVNuhkQRQxAzx6+tqodjaF3Qsn4fjS0+eXI2UtZ248Lx8k
2Hr7A7AxFHyCEGa+AzN9zCb72vTcS+7MxyvIUDh8c6gZkVzlcAWJlUpUFiuYx1aIj1KegNSFwaF/
dmvD+kkzvvcuzG7+KIe5Hm3bGd9kmoQv0158tCAurcEvZ9X2LIWa5JbWS4nY5feytdGn0jP5nXLJ
cFsERk5CIeuv5z/h8XbVDQotUlH7J1myFvdimpXC73pqLSKp/E2CB1FS2V+tjIJI6eLE25qXks7j
TTOPyGuWJttcGl2scY0ZcSj1EqKJJnnNlm17xVHJLgSD4/tep0ltcMOxP7l7FqPIqDEslCvAWkVa
BYk+C8Mv5TSm5qYqPPOxjDskW2IngD1io9926Y44sWcxKSDbJUUUDqifw42EqCpkZhsivwaOa2f5
MWQy19MDNIMq1LXPf8MTgQ/7BdJ3m94Dy7o8IQYmmyYoUA6+qh+pfMXPuufGm84ECbox68D6FMOF
6jGK69F8kB5iA9Ay6/IzAlhAtM7/NCdWnp7EbMtB9j0X2g+nLqHHVFOJNgG27hzXrm2+94p0H/si
dwW9Mb6vnRe99IN3X2UsAt11SmoABgARHY4rUjRfUU0hwxsRP8COy4Na6nY6CLLzEzz1bXmXvUIE
JZF+8eJMM/wNQT4gClfjZ4cEqGFvR931bpvQbO0LyeOpwfC6oK5P9YdG3fzrb1KbxpQSKDow8Alw
5k2h5+1Dn0F0R+qzfz4/r/nDLCIRrhcMA04N81BzkXEMkd1MkYVSGgaM46eo0cfPTmMjjpclyRUv
4+Ln+fFOTI0KPqgX+mRz83sxNXwbw7Qdc+I6bNqNNiteVBXyBjl/5v2fzKETTfLP1NiWiygXqrTw
6waRAHfEGnBlDm3r0evMjGudXm62OT+xEzHVIaeaAV26AIBjHH4zBBZV4rdahiEUJCEvh6SMbP6A
jrfn1DBRxqoTyNMLdeGNc2pc6pAMCYxsTlAPxwVUqifSsBm3p0G9wlfLxEpCpOsK//jPECPzO6cL
tAvJ3YnPCG6BFMAm+QLsv/iMnd2ZKbIUbJuGIoKXccqLuEQYwa7VhdByYoei+AKeAMycQadlsbCT
0bd217NDvRrxePSH5X6EDXmFGHW06TOsFM9/yFNTczCTpc0iLLDRi6mVve2jWzy7bdWmupbaNJua
WPlHHJyTCzt0jk6Lw0fGBjSUNQTtZS0On6lKiU+7l60EztkPZhVNm8i0gt35CZ0chXvXkhYtPBBj
hztEpAWaEBbRpIySclt6wrkNtKC/AOQ8uWyKAgUwDMrVahEgEe+gXjui/FIm1oCYiFDJeGVGdN1A
KDuivBAiT+0KCljzO4akglO3mBSCfkhmEo+1pvnUNdMTvqn9SpFPrewyKi98qFOjkYPOyCoK1ZgJ
Ho5WZHWkELnJ4F2V/k0G83qH3pd9LYahuJ36qb0wuxOfjIis5rhsM+aytRvbsoBXDji6h/9OMzUQ
EtGXHOGvCxM78dUYYq6bUSo26cAdTmwoTD1oQs4xJSw73aQgGDbo3KPEFuL18un8RjyxiiwiLUza
465LsnA4GLjxIWt8+ITKRdtsQ1u1/AGFBTtdbBFweUg6M3h/dARr65LrzpZV3N6HQ065gxHYIBGL
6EIPr15/Y0q6XXVraUhSINo8DHq/OT/NU2tKQsLbhSSdQuFimqoAw1Upplm0TdhdE0AR/MbBpCsw
rytY4H8xHCkvFVCTKpdcFFwQMNWKVKN2ZNfJjaQlvU1S2I0xpoMXIvGJq2amhFAOJzfhuTl/3zdp
SYoAWoKEBXzQYWr202hpj5g/u5vSqsutNrg4RZah9/f56Z0cFHASj2pFKW1ZRqhSt9dDBw2TumdW
CNvEn9NRfUZIstoJVRq7vg7MC2OeeJ5h6EZWDVd2xhksY5kzUUeAk4suaolNbZDdIDaQ/D3iF/Ej
T430q5VCF7A0UV3LfkgvnMnjXHpuTlnza3TG/S4PvzBzezDQZl619qA/tRLh2iSo/G+aV7b3k6N5
29or63vUZS/cfPPGPLyO5iopJ4WuAAWFZbNjlJieeRQpVz3ttyesWHDrRvvr5fwHPZ7ejDjD0o03
99xxXCxu0KRaICruc5itKbq0mJM+uu2Ef0RFDwTxxAwNQbxFMY+iF38J0XAcgxh9xhsB46OWv7zd
8fxqw5AeI7JVbfDVn4Iu2DTQxrKd6Q35V+jN/rfz8z0OB5Qp2UjcUrz1ySgOT40q6b6ZknAg0T26
5v/f4sLs9zJwnN35kU6tLPAwFK3ovJMPLiJBhx9kqJskvKIoAnzkNIINTYM86NcoKISzD4GH+Xgx
iCLGk1bTf50f/8RMSba5r/5gMp3Fl+XtIN0p4ZbMIK2jNz6i6kRaWqOpiivUGFwIfMen1OBL0t+k
xOhyWBfZUx1pcTQ0aNgpmZQ/uUA2cR/FGz32UHtssHeBuoX/aG8XeMEZ5oVtfHxYGJ1SOjhoYePB
OMetN8EQwqqK25rRgXtFyBoqgdZjJt99JOdRHBAANH9muPrhKOxRB/A2YkeUtrEcGc2Hzhm06/Pf
7eRUHDmfevCtFBQOB6l5zmtAyVjIfioewap76GYIgSv2+XFOnD2K2zgvwiaxHQr3h+NAQ7TSPmsz
tPJMa+OiI7jHPMm/BqQ33DgIubw7JQWmDkORthlMBjD+h+NhdYyB0/yJ0MzGpqxzklnAut+m/mA+
np/aqb0I/pMm5FywpBJyOFQahYL3Fh4Itt3XkJ9Lc00xId3IsU8gfFXipqTt/4RbUPFPYGNNen74
40tyzhR5r1DPV/IIB43aCCJGguTbG3wNO2Iqio+mk9gOejYzqbzpUn9amyHOzxcmfmpknaWdO8oO
XcrFN821qaDbnKBQhjz1P3yIECUiyUFc4/6dIM8FLvAj4C4YzuenfCLY8KQH4sAHphi9rPs3kARL
Hy0+OHRwzDV+wmu0RIIvut3Gn84PtZjjTICdJ0j/Ef8ARTfj8OOOOg4x2oB6M55R7bQzoKt9ZZ6O
/ZBhdeJ8rjXDj67pqmPKfX7kxcmcR567dWDiKBIDCZl//U2Q8bogS11zDNGeqK0NCtH1HqGu6MJS
Lu6NP6MwQ6bHSwBe0eEosHx69BkkauZVhWKHZeNC3pTD3rEyE1F2FDtVDYLWAia3PT+/ZRHzaOjF
5ZiRAogQr9JNRE8GAyds//wJSz48OdYlXP0HmqjZTWxoj97gDbuSZu+T1zaXju9iM73+GEAPgeoA
SCZvX+xirAcBidttuEG5o72xSjVuhd92uzzs/s0nfTvU4pMie42kQ9qFm9adRe+MxNnIoc4vfNJF
qJ0nRDTFlI5HAS+fJcTJynj1h47yN6ENQwKnTLMaQ+RorMTAXTzmEkm4lLOyttbnv+iJHWtz1c6x
ECAevb/DvWSMZlkhw+pvwEn49w1yBJuMHXxhlFPTm6smxBuekkdMscJKDc/sJakbok7mdwq+aOs2
RmrLKx2p/Om2QAheXdisR1Ojm88xoCsL1p/bcrFXq67BjMLL8HwrG/9KVN64VuBvL0ztaCtSPsfm
mBuQzGauABwuYDCZifS0Qq7H2MS2o5+lTiOJXlI7XWIonxgKcJhrYJhkgFZf7nrEKtFsk66+RnI7
2HolSj4Dt9QGj6zqwqyOPpgueUxBj7BdwBBk3oezatF96tJc6ms/HH28dTCj+BCVA84AY0A/SE7+
hXvp1Nxg6xA5FaBQ6kSHA7pRLrw4Sg3ExPIALSer6MqXsGmkZq5q366bCy21RQIAs4AdAS/T4P82
le1FOhjFqtSHFi3wsRb5bYASyl7zJuQ6NNv/yPWLymOPkiJO98Zdb1j9hemeWl+ybh7JM24Hbv7h
dBGYReQkC+SarYnH7tSgdIYt6doTSHWVZi6ezh/z4/FY1JnVPjd7gPotdmkMcVQrYwMxX03Ya9/B
IiUZdLKAwH3qOsO6UHk4PnoHwy1fNoWPj0XkmTiKJbF5FSdZty3DoLmwSU+NAmaHxzcJN1XtxSL2
HVh+pAUw0ZGD98nRaZ7JFpXQ80t3PApBi9hI/Jp7O8vEJcnHJFD85/VILMZ9NM82NA+KC4Wv41Hm
Si/J/Iz0m+tfhxsimpLW8wc32hS2jxlo6zd7TPqiCwyIk6PMpRlSTuoVS3ZNnRt9UDioD4/9JPZ+
7jQ7dKUuff3js0yMB7cEDBqSJrDdw7lQIfdG1LOijdaNmAgFyEOHPYpAg0eP/PzHOTkUDg8WkX6m
dCxSoWpirn7JhKIwKGmagvKuZWavBk3vL+y2o6wS7Qeq8qRcwqZqdzRUPtNrwzDelHXj/5jiNn3G
ewx3wsjCVtrJtRvU0P7NUqI3QJecZwLp+vxB3ySUtEtLs2tpnLg4T/w9ebp1nWMbdU2W5b37zNLu
JxGZ+Q5U04x5qd8MJaYyRBDWiTfYmeZ7t05+VwZqb+e/1/EigkABskG7hqtFLQNDbehxY8IzRT/M
Hj+3+TRt0BEe7npKTPciKDCmmLTqUkvqeNvPo87ToyvFHbMIFJ4ac+hNXrhBgHnC2gi0GaLHzrv3
Ir1EYDbA2+BekQ0cLmBuC7TCmyDaiHby2n3eF7XcTRHmvlfYgzXN9fmlPHoF0LikKDanA/DP9VeF
nDffyxrGMC41UnHNaTGVirHCHO0BrT+zkLd6EHlo4fWegZJK410okZ1aT84c71eY6xCiFwcc36hC
Q42RV4DCUl21Mr6LG5RHzk/w5CiUrgmH+txPnH/97QSjltKZZ4UbG43tnVHk8W5W+LtwrI9vRt4R
YE/oHEIn5714OErnZ2ZZTma08abSxKWwnLC4xcPB573ar+DJuxfuk+OQBWiJ9vZruZpsbnHOGg0M
JhKj0canMLizsgiX8rCliJpDzLnEJT9x3g4GW8wuaExT6+we3WWbFKNpdPpS9qw3zXuk2XVAy+86
u67TC8f8xKLOQlSIUMxSDcDc/oew81iuW0m26BdVBLyZAseQIikaUTSaICiKQsEVXAGowte/dXrW
Ju6b9aB1D+Gy0uzc699vaqocG6d4mB9mrNz6fEVeABADTUyEUVw6S7xIenz4//l9+V/XSi+c3tul
z0Cm/O8/2kOglDhQVIfOOHWBzHRYIGrH+7y52P2Z2KS5TuS6nctlRNj7zz/+P55qxJo5Cgk6DzzV
/zi/g3jbAP8u3UGRf+X0k4rnaNM+yNZ+/fznn/of3wXTo39JaNmOc/6zrnFAsiCv091Bsr1xhEfm
HNSW7v9PNPt/fuU/95f1Eivgimt3QMAf56sLB7Pd0z//fCn/ddd4VkwWqXgZ1NKa/Y+7hj2fx0Cx
BojRiPGxpQF+cOZpO0vrRq///FP/FS6ZYF8kFykjGqQJ/3nX1IQJumq78VD3of9coMYqrqvdsil9
AH3gpAfO8i2ReYARb/Or3hZ64f/8FzA2/a/rJYwhjyQ5vvwp9B3//RVlVt2wntlA8QudC6xJAH/2
2oe1xci9yaMOruKeRVW3t9iCJdOMRZ+TYEsGBYBxHfxBfJ6xuv2xd76VH1WD/iK43tpkgD4Qq3jQ
r4VtalVfxWKdxR/V1QL/flE5BRTCqsHzsD46W+lgkyStWkdYCisj3vqs03ryn1czpDhURhJrXv7/
ch/99zEGlfzX1c6wve7eHvnfpw6T4T9jE+gl9xZbuUd8qauxxlJQ1923Zairb05cRzUDMfzv34xU
mqE41avTxCcO32LJrQu1NM2YqiWc+631sKL1ZZu80GABusiC0Oz8SWfWrn42/EMf2DUbWa7Kq2T1
yuOskGJBXUqLDgzdGFJvMz5V2w/XAkYfs17XRQFutU+avLY6nX6awJ/q+6kPYT+0aVrQnuNa+vB9
bO3i7wfmJEzUr0CXsvl9ZIDhd7QLMGkZnasJb+ztrLu65uG0/AEXBjtjqTjv0jEFJ2KHwjn0svDt
Ew3HC5t0UJGHNT7uNK8jCHSibjvBWv6ORrYvvusq3RE4LxBtaPGs8Ky6CDXJm7uUDuvJSKHV/mOI
BnSsaQkU6whuD6zhEodt/Yjl/cBnKTBuT1/Dwsbzr2GZYKPmtHjU8mOGM19V2Qqsc5LUs0XqXknf
0+YJkoZuKGHKfcEjqK0dyFh4EE/L/hrh5FP+rMJkHcUJ74Jtba9b7JUxrZXLwLpMLGmzPG5b3Ldb
pttys/h+sxxFgl/ZyPSvU0yVS8dKDal+2a2/FYbtiHAXOFP7ZfsJ3bLxcNzFIKucD/s21R4ma6sT
Lj/6iFWHL2/fg7KhGT2PEq/Uco1reXncE/bIdhn7SWM33G8lP8+HnD5jxt6hU1+GKNnPtgyVetde
5zZNVvPebpyn7RJvv4hiq+dkeoGH8DAuCdLHs7jgRfzMq9UUlnlTan/BYDfZveJrnpQX8iqDG2RV
ATc313lLArvPbLEHZp/WvKzFaN8HCTvgG0SAYP8ZqGkpf/hpodUz24sw3sK0EFtOf2WPs8TRhTqs
fWWduy4pCzbzacLvLy0eyw7rvEvEj08blMJe9uP0Ql5Xeac+kTTqMfoHOeEc2CZyS3E12pZ5Z6bG
wNp3FXR8qHiK2yjxceVzdmQhIM3VBNFw8rohxQo41C3Gy1KEmKI6EppWku149JMhLoL90TR3V+DP
f0IpmFwdsE5H+QPLwTp9cEIWpKDqzq7YLX6hzq62d1SVoi6xzec6bj2wAShTsfxBipzZPimbj3Cc
zFDBuXJ25ykiy8Zbvt/gs2O/rJHFLBkBNlw+u9qC1cqEV6bTkl/UFvP8LcYnOtDfm94J2+l60q0c
lvNk2BOec/AIbRwBWouK8Fb5ddQt2BhVUslrTbQGQNxieIurDHY2ICgDIYAnVsuWDN417teEr58F
ZrHL8qQaf2xSYkgab+5PHGiRK5GhJ6FfX+aQIr5jg9CYmwSh0Hxhoe9ws7YUNvJxni0iyUMqtnqC
44rV1dWIk8jFcrXTPdzSNPS29E/Secw6TvBhor/6QkO+cZ1mdn7FlTf3z12MJwBKPwRKiA3ZYe3/
eD4xOfNgwvb5Zqp1vXGiIS6eLdX58uLofgKL1ZaRd0MSglbWMVL8jnWH11GFsyVGunt73sIC4N64
jSUejOVW3kWFJ+9Ttg1OXps298zSBuY8XYwp/zMWxl1zpOc0GS9j/NzL+2hYN1aGB38MxJvnQx/+
5Joq/01H9YxilwWk9MyfxeDBlZBZcm1U65+RWDvtDbDsIjxEG0k7+MHUG9/8xUuEk4kOzPStCJu0
fQIk3Y63Lidw8TAGmJBD/tUXwhldxRecuMfiM96rpHusG5HEj3p09vQN/c/Yn+ZeVPFBusNqz+Su
VmcrBrg2OI4CXGXPkuf0gFS16k6mrEz6m1e2550rXCQujxM0UPUnLQIgupOYuA/Hfl8n/6sKVnJF
sCWTx1vNO+KYRyBToXrt2rqpfyi7j/s3idYWVkQAzrh5KcpEO1B5tznC9dwJp9K4V4ZirzD5viX1
9HdN7OZ8rU0wQuKS2g0WAYRABN5vb8LEGqgqCJRoP7CVsYJIwVqlLA3oCFmF7Gf0UGfwAZf+eHEM
tWpUX/HSOQ5gkWScWdSVpafTjzGoneElroIO4CWWOQtETtRge+TlTW/9EDWKu3RaEUixZzxjXtmy
kJ666XhXiRA/BcQxS5AlPfCdDLnDDIUXLSgLd/gYL4RGt4EgiPoCXaXbg3ENTV8hJXKaKkheTMmw
9KXYRPenVEOd0LJs14ae9+C+uIJ+Hcw4KEt5PJZT9zkve/KEqGvBNrRzpHmM1GauSr6v4raRvlQ5
0Wd8S1yGvfhOr837jJDnqbV9/SeqQt1dDb3xH4dtix7ZRcUD9HIsvJcJu75sIc7RN7WNcvlBppDQ
eJdh2kEsxl7jjCtOoY9OXAQG3+10Cq/22UFMgsS3e+ndmIdld3E9TdZxD3QspZPJAfuDHPEd3gTh
2Lb1qca39dYJHdtlQ9fuH5Xg/L4etIe7+yDn7aqute6O0+g2pyiBRXUKHFWeqXwwpRhsM2CojhYI
WFOneidfEYofJgYXy3njOt4BCAKiHAvOmDxsVh5KZVs8iVaUrBh4T9vSXM/VCokiWBOUaeQkaYl3
kdnWQ2XFbL6VGJjYDKfa+Arrd23wltkS9+AIjqHMvfxUvmADjs7DXQpo4/ixioNvPEh2M5S+J8Kd
9zr7PYRScCvzz6COy59haYq/kiXeR3fCXYM7IgS47qpHgOPEE5awrKWngB+TmWQV96Ehuh2KzjSP
fb+r+ewFcz1cw5cEA7n42jM/wa/p8RCMMRbuuK5vFGU9r2Y0px0QUJs4ECD4N/eX50A73Db9muui
8LycHKWPD8FOLoIW0XYcIjUuo1mkFu8j3UIQmj62GAfUzFCF2MTRGHmLfWShfa/qXz2PpsqrrRUn
v5qxr1LYJ+BQGg4K7R0uwlieJ90JFij/kx4wOXjZXLACfu2WL1NT18VVUIL/yWIyFWQXdZLC4wG0
dt+0USJPsVfjcpPOS6RPfj9D23LSvUmx3597Wk0rat5MhK4M+PQ7JzzuSzc8bfHchT86iKpuvkWi
1llnYgjkjRyNuQux72T7uvRTmCflFruHnuc5fB93x7vqy7qjEei3BuSuEQHZZbxcwNtsA62ZjjXB
bIaZcsEDrOLeQ8DV/3b7xmbAHW2QjZFZyoMsR/6zfhOnzXEl+22vo7gKS9ThKr5J2zoOzklLDCd1
T1Xz1ey+2b4iLHTeunbgPKllVWEKPAMFOOm9dLgWd4ZzCV+7zdTGAOsb4I7wxQvtnHxTBdr/XMLF
eNrjEpzNgNr+xqwFyeW6bSR56z6k3iGCCGOAZQZYDyfSVA929Lxfc5DK26rtuyDTjl9qgmFaQ3cA
gIOZPeb+PyfPsb9E3xRpJtagcp+8ReOWgHt+3b0107jSKWtmvajvfJZ2x3fRcPJFGAmLB0le+7wv
Ihigc3jVDaiNJc173Cb3bG76pgQjJxMosTXbqieoB9vMq6rSp5UVE4DBptIwpZgSy6tqE2N0apDn
NNnK6lJ8KnRBgxg6cgcbEXrkW7CJiwiKDU78kHlFjqm/ojUtjCyAkEOIQQNWlt1ZkE8Pr7L24Tkm
MUglaCDELmbCcdNlG2uR3dXEjusDnTiQ4gyRVvca9iAMz1FQs/B9RZVYz6iUTH2lgmQabshVqNoa
Hkt9RZOB/45TL+F8mE2wQ7hUsXxlsN59ee5e/pFDv/3BC0Z+bGXT3io4UhVqCjE87PXSPKtCtObg
8EK9AfJw5rPT+Op5AolCzIQD759iE7UkBU6RikNIQuGfI9e4zbUPoPe5qEi+95x6v9P5rpX/NLFX
Z49sHQ0HWdRAZWco6DCSohAjq6INkopkUFGgrq0fPfi2xhcDg2iZntDlgwkT8RSbn7VKk+ZaBw3p
sF6d+Li3EOD4ICrl6+OQguzOIiHke12y156x9AeJsV7sNh/Wbiz8M6G4v4uZWLPW6+9wDmJMq7Ng
r7EOQFKR/nUmz/x1tEj/zkFIZbvWxWjhpi9AdzlZOM8Q1bVwKtzOOxYh5Tl6l4t3pHG78WPbNrZb
Sul3QBbS3f9k648aSKcuLttaTD+TIu5/dwpozzeftfQzM1NAJsy4pxEbEHrCJ7ZVmiGvwwL9hZSj
+7L2xcrn0u/lr0gN2/doD4qPVFvxCNxweUxFujXngYwHkaYO2SS+QJCcY4Wb82kLurk6pq5JCgDl
lb3bxtZgbR5s5neMO2mThcLqz9of+w5/GeVHh8J48bl12JChcVPuH7MT4NvNZEmZq7WZ/d/bFiwx
ezy2/xgIHvsxXpL6zqs95y+7/Nt30HIDr9I4Rx8rIB480zHOYI2xnb8tUUmKFDJewW4btcR61SK8
tYdxq7q/ZnTEbzWb2iO+Wfuj6jWOMHO/t/Ieck/A7LRb1ZcLGtLmm02b5mhF0NIpMO1yIzozgDZT
dvxbRkHxy/rQixaO8Ieolfpd6jDBsZy79hmPeroxHYSQQ6p45hlaH+PmbSPIA9tWXlZ1g5kmohPY
1jBFlct3EFQUcjXsOaoqKy9lQhJWD67XAY4ZnAouinWxNzqts12hnYxVGJ/RfLjvkW7CKGMNX2Aq
EPK5e6xaxjSqqOEvNBq+5CA2MVUpg/eE+ZOw6XHzDWsbjTH9t53Bb3DaPAr7ozdqBCM60Poc19xr
/C87HeWgZZcSsEjMS1asQXCPcb18oQ/aPm/eQh+Iwm+ZAQOnIwgjTBiirIsS89S0Zfi19ml7B9Rx
Lr9Rd/gwbRKSmNME7FvnzXIZ5ziFW167I4iekzFp+syZ3leHNazUTR05qwY920a/+tUXd6YWe3hy
EylfSxLW5VtcTumTTAtQ8Nxe9gpmH35MbuUIDtM1cXM1ujCILtjp4E8y+gYZjiraG5if+0uwLdDY
phA4Tl54VmyZ5cmcO6at22ld5f7GWNWaW6IFOPbUa7xjFyQafA4KA9LZoaS4K7h47o5N7RttP/85
bPzyRwPHqs0qTXcpKwU5wAFOjvO3reruhhW/SwinexWdphX6KiRg6PWxtis+vijEuAH7FuWY7jr3
OLD5hoHTDr9nTUQ0HkvS9hCifeBch+vGZaYsPuBC2W0x9D+u9pOZZvHTGYL5NUBC/4sZhb0pYcIi
DZRt+ppsa/+HTmD7MC1D97sOd/+65zKnnOEb5a9hZoRNBjp/VGhbWlzDR2zh/VAs8kYJ0DTHwvFX
L3ODYuTOEjPog3jh/NTiJHJhIiKNIHrG48NKlQo2uphqF5WOCH+tkFnv4qiePgDRB69+LCDdzkGr
fzdzFcN5bOl/5nPXw+8SYd3CgFlmGG7lRpK8yLS83cPRTJnlJt4VS+NUrFOZ5RZLUZIUx13cA+iS
tmeVaxTAfak73kUoq/ekigL+bm9gDQT1Rn8OhrpoMrtOhhKIVVKK/73qx3PRie2uSNy9JVULDTBe
6cVlPss+WY5kTVYBQtzrN6T5xYO3RNuaddRHe47okqyNiWt/pSJcCrN1iOI+L2EF2G/JZKcPLNiC
52iHK8ThtKvHXunkNYRHZK/TpmyeB133nxpZ9R2bEb09gcVJTdbjfPFGzd5dqOgTFrFbNbpP7ao4
AgqJxyUhNoofjXLi18UfKOVQDgcvcl05OrbesukTTY1pv2mn9m9avFg5wqCNQfJVroBN3mMZR81Q
UJAmAT5SM1kLgGmloVMH7bhmfOLRbyG2tjzKcWuv/JqKOG/LprlXPvUEfSCm6Od2LOrbaccc4VyI
1AWf2cRfZReob2jmyWLalRTD1Yl5prMcQ0pTRQEhOxGJPCThgJS9pSGGryW78ncVw6fPrQW5dNK6
905htJLRK13vFVTVaX53xi19iJDXoXpX2JBkTdgBR01xhLxhsNmHGcPT6gcuPhqwjlZeC6Z6JfcC
WTH6mfbhxS6pgNHdbYO/5zpwzW2QlADhkl5XTwnQ6zjrBl3FJz9Z3BPPeNjJ3Fhv7rxZvCOhYsWd
RXdvPoRtON+2bMSBVWVE9RwLOM/fsIDncJSk1dCcXSOAKDkGNno5xPFhAjqisrAkyAQ0y74Vbrvf
z/pCkdqNbG6sslNIAQYvJEuFne+rLeJUU6BDqkO7TOqqihkUHcFIyrewGPaPMTXOeOAZNreL0R50
+g3MWNY2RfeqRTP8TjsYeXlEhvLJkMHe1fGm5YGaWX3Xxor2wcF+QZdP6UAT+GB6X0PlKJZqend9
WD8ZESBYvgeFB/c7Uclofze7cOZMNZqvQCSap+CQqlMZzn7jn6Hixaw1V1P6GYXVpI7jNO/b+1Ys
7o+EQeKVXR3Jh7Ovy1vfbelnt/StPCWuUi/4qAevSy9qYN++6N6dilM3c6i4gcjWKfjKKO1P7hTx
lqbRsrVHMYMLPJqlGKqriV43XF0VuPttCdUJrw7K4h9RMNNedI2HG4BPA7s9VEOTgJjxl94cIX/3
DW0Ov/vRgJKfcFLflcjMJM27BtYuDl7sqvgIv7kqD/068tMmAZBwcHZr7kieofCBUbNj3tHRq45s
5HfIcZgJfQi7Aor7bPdLS8E64/iY1HBjjiAeUBZu22i3fK/AY2drvOgLjtjsPYfKMA15z4T7r2dj
B9NhnkPlXYXpNvwaiwt9GKjz6Of0mClrbOwvdHrg/Q7f5sCDtmk5kOgOYelHl3gaZJerfQ8flnpr
bmGubext6I1SqAQDRX1lJjzl5aSH7eR55BjIb0qf0nLoJhrjLPQ91dMCr6vc1/6769fkbbbenQ5A
Wg9aLFJV9Ni1aAgyY5eBjlvTxd9xxPPjTA/R8gdNkVkymiHOcEDOqoZDNwlJw2pIy4cV+AkVhe0a
57yim90OocFrNQ+7NJl4dbzgri2K+SkNqN5zbXvlXsJ3+1GZYCFMM5/nn1dk05ko3PXZ24P0fuiM
Nmck+vXDrEpYzOBl1ked4uaI7bbGAF7B22Nc5cqFTMCZPVeclpSWEfTAutwPe12ubg74sNrvmqCh
VAs5BrssYXnIHIddYKop2n1rb6opca+mYdBrNqDheJa8VQB8RJtIehVBXxKML5ibin0JEKI9ALas
j8LyvJR+sh9wER4YZRa1LrMEb/Aij5bCfASq1c5ZUqVe01P17/t4i/5KPw0W4lap4SrzAsVZ2La7
c2r2stmBGnnr8xYK8KwuvL0ZP4ygjRnCVHGXD92A7NuOtTEJEgx/R1h7jxS2+b5hqxbmDIO3kWx/
S+AgUk8UiIsdBAC0QrJq2na6fpBME9Qh4452rpiRW7oVZ1PrBu1vIaudpiQY8+cCVcJw7GKR2lxQ
HzykpiZzijx/Am/jzBfWj22ba1DhSCW0YSyThaxUqUNM5jrlCzM+0OLF3lMAmCCc8rAegh/p5FJX
u2w+PjHycWlhjO5CIrQsTaabhJmUjfXwsFSkvAcYFs1110hyjLUU63hYN7n+9grrtOR723BbN13r
Xnu6EM/THviPyH73Lgt1kdJhddQ0HTumfXd7H9IAk2Wof/5ryJClAD6/vGUy90IV+kUUYDmP6TTW
X6HfcJwOq9l/b1ZM975V8mvsse2gOPCL+wG0KCGo6L2XtQ1w113pPl3Bh/E+i4WQx6XyjjEXBYgH
pW36FStBY37fV1y2lkS2rCFj34KbWh0eOeeCeyZo8xOl6j7kfhnaNyQLAlJT0XOQpdLM0GddUYOL
aZknlXpcfww2kfYc+zsUhMGLp6/JwaeFbD36gnHM900xmnz3vK2m0zuZ+acAy0X7SS/OXVtfIo2R
snhUHJ8637S73jAcYeMWtW8ssqKa3ejOhHsQMZrp2kfjWvJdflLde0ZEuB2unHdJvBKsJhYTn6BI
1ePNXMRg5navW8NDGbe0KfG7TryrZQywxwpxVQkP2lX2L3foEqxINZt8oJ364m6SZmmzUG1lILKH
13ID0n7FIejS1+4KBuHe3vWPzcVd4JQqz94S9nxF+UF6n0WJ6P8WoguCXBk5Ugqvfv9Um3Tecubl
1XxKA4XRi2cq93EiBXFyGJ4EFNL/iXCQSIZPLG8sbMMbB+d5WZrwVBXdsMLWtPT8xFrF9jpgN+8r
CWFuZ527BF3OS2Lf1qUWz6VbTxWj4Gn6UE1Bt3bFwr/JFjDIDxHOqJ8TJ889nWb3AePg3nsYUaYU
tOy6BhLHZUJsauVOrwWdP+dc+3Z56Bx37m6KSO97NvJ5RSfWApn/1eJiX22YkR+7eSaX95MqrVD3
AFPIUfPK36qhN8uq5kRBK6amYUw0NPLBYwN2OU56nY5lMTPiN0Hjc3+tR1IxtU702DA/xe1/L8kV
es/rfzsNg+mjmgnFua0Nb2zSO/Ff7Tv2KbDLOt8MQClnSvVtdvN4Dc0HffA4yGeUyOcIH1x5XQVo
yC/HnBkYNfU+6V9f0rfDesYrctq6+1ttVvfdNm3iZqvXiBsW3fuvKN5oPGPZjddrzQj4dWnjNUZI
0DHDB+s2Xnez4L/cTetIShvEbZiPTRL+Ze4BUaxBRXAZFnfsWalgpszC4d35pHdCW1wR1Na8YXzo
3doJgmYrAgb/wFrDKt+AyF76yAXD+FjS/z3gH9c/NZtvfxuEyO9cEMAWio1WHWNbp1EejOuszxsm
/PBFE2eD/liaH2RLCimZXwgn75Nd+Gfrav/dCVX1gkRW/lrozb7j8OnKM3Pq7mWsq/Br2ntpMpIe
h54/s7nfQz8GdyZNxm06hmvqfqIeH3aI9DWL/9A2ggaqXbu9qr2cwm+eVMV00KhBeJFxbv7L92hG
uocjc+JqbS0pHsqb8Rg1Qg7HGb75zYzDBOMmo4Kvwu/oBLh9UhzktEXbKa52tIXVEjqCiqEXc3lX
hnXHNTMZELnhfbWnfln8Nu94dt+U2zvMklnC/GqGTT8OaiepFcVchLmlXQ2nS4Wmzgen9Z2bvWin
IsOMKHwXnmEipMrE06eaAvYpboQ75GkohL2uJuk9A4XBDcBxJblB3OPb0muX7kx5yQNgJhfDPRDm
Aa7luqkfYmI8xild40q8u0P86MzRWp42obtf8UB2lFeKZnXWijLkPPPa4VmPJvyDep7+jGqW/sLG
ZhsmeAtwL3TvfGu9/baBpAs1vSnoNq1lGN8j6B6aQ8I5vB+kTkaCkggX1upWHCFOJSyX9lxA4apv
PMIHnWc5avcYpFP1XDelpd0TQsI+9uiSWN+SHm3lAYBt7tkFPbHb7M2L71A5ZB0eFiX/fNoPkfJ2
nXFEMuNYOGm+Zvx7gwMTH/dbtHUFFGMFaS9qEmFo6G/mh+RWvgwX1ivs87Tqc9EQ+/JVehK3Y9WP
w4mWUPkwy4snR7tF7otw5PLKVgufn1oKBCi2G8x8kEEyB3kpBqQYQZF413PN9/eBToAAGcTgXgfP
J9g2pFl8nMqbhsytaDFgaMJ6O16JM0VsFY0aTFDn+udW49/EaRAXx8BQRGRBY9MTOGVR34YYuEZZ
YhxTZeWKG1HeKhqqV4mNwq8hHOWrIqRIbkK8XPcuKdEhQQMVPO1Nu9zawOmrW7Kz6HYbnFidw1Wt
VR6GHaIaMge6Na67utMBXIygAbOXvDwyDPv31S5cyOhX5WNH0fVqqAnYgxE9pgZ7MhQ/m6QcLFuU
e4wMiKOjPjLqnW6GgTTl1NFTb/J2sNPCyqw/fXeXrf8UrQirG8M69hUb18tntLLU5XhyGb/Tumfm
pVmGtASlMfqbrl31xzJb/Wrpvr4EQ4R0ohhw8cn9piR70yOpORz6IbjXyD1QiDGDxTtptYaRwxo0
bEXgSY7R5jZ9xHVPEFzkBac4ah1Ped1UM49ii3n1dTKoIFNyDl5SpEcfsnXNizPGyZJ1njIfCn9q
91DLVTyST+wvULr54+Ok+xkEy/TSmN5JM2K1W7MohO4E5VgwkbTYcqjYJ4/UTu22zzqrMH2h1YCd
PG2uIZ6SzF1M8BG6OvjJKtLyGAgK1GxO1vnTc0pFPkIRNBwuROvrjgskpSsW/6YiJY3yFvPVHs0K
ltkYfPq44K7g53/x6XfDmbNQ/o6DLdQ4W9vdx9tprKJDgBKmOhTcQDdHExzzrRa8B3nl+RUiZnzC
mJ8PCLayS0xmP4YHDH8YwtStSmh3MpFrhhfsbdo/jVmnnr2Dvb1XLZnn0a7lwFiL8W53SOs1MCdT
M9YeTdSNuY2bgCsr2JQ87gUHDLPxxPwaGqf5oCBgd7vqxP7sudZZskSM23NQ2vrJsyuEEM/dmMJx
fPRDjl6DyXSb6P5+1cX4vQs8/+ekqPQfaTv5QT6ivPpl0bm+l73tfsxRQ4qNHrxGE1YV/osMbc/W
va3874Ixt7zqVTl+yLW/KBCpQZpsw7pNnxdHNSJbl5TzQtilZpzEMPE5ihC11BLNb7aNSn+tbHv8
iihBS/INn+/TJ0ko6UC6O0z6xARor9JmiXJPzuFjFe8Am6sOF+psWTz30fibeexgkw20K4P6AxUd
hYfV6x8DhqbL5Hx5c+c5qPqrfWjUW88QmJc4bU2VC5oBTsa8QKYZjSbaT3vUyDvJSkGcT4E3cfYC
ylSnUQaLBBshaYi3jrDtVdAViIXm0ujHci6QVdQXqX0WBJu0aNAW8UY93t77Ie1t7nYt7odJlw8s
7mCSW7gquPZcTd93usiS+MjCECPIpl+SQ0wj7YVG4vDulBhzHGOnpRe7TpX7HZ2kinK2S2hWUaNF
TKJrN7Y5sRXBBumWerQL/JaDGH0estSMjw+89uyylKj03oT0ByCf0jpXG3DWlrhdmo9kCIvnkMyF
+xSJ5bfr70z2WXyvYMC4oaU4F5t8cYsqLL5hvbrdqxFnmBOvP8EMOR7nYx8i5Gbquo4l2bo/0WPq
hojjwfbTrQiIJ1kMHbo56DYY90xEtrgHzLs+rV6if6+BDqYrF3eOG9Uyfidb6wtGkUH4Qe9uI+TF
U3nV+2zS03+t+rOzjah5TCCGGy51Rs4Qe1LmFuHuVxVtSFpEYfBscrro7xDINjqKaVUfl5BAZcac
A/AB2cN1XJgO+0JmpO9jsrlsPEi/VJxKIqElQ1/iezuxXoAkJiq+73EL0G+n+Yb+QO79ekiLvhxI
gwL4vaGiaz0U6PFpWqD4OI3CNt+btOfA7MZu83h9Jv9bEzJnwtvG6Vvqpqh5crSpP7d+j39JNOCI
MKXvvM77SCEE9b14DYxEYVN6DsuF5eIUpOLR6r/yFta3yPE/TTG3Y+6rgQwvrsjJ4z3xcH5UrXNV
ewMaJrMz2CRI16ME8U2anq2C6jOrGdEhMEo37xohjkyOONqx9h0p4X8oBHBEKJ+jt1arcyXnkU+C
Zn/6MHv/x9l5LVWONO36ihQhb05lloPFwnU3zYmCdvLe6+r3I+bgbwQbRX8zETPMQJOrqrKy0rz5
ZqnclmSdc9cflOF7JfNSonzq8EPOmQVkA3zSr/oGvJedW0X0dZgokZGHGrQznc8DGg6gMvQ6wHw1
HFClSgRvJFQu9FoSTxxcDT4jGYXHxBoDwGsL6LDQGFW176s+wsj6+fea9tinQWmKm1yMRuUQp6W4
y4WxVfcY1CpxjLZoQxWkBGlAhgKRQ0j7U5JT85SW6iE4OtOmA1/pD6OlZdQYskhvnFqQSfAyoYVm
ByjzKWn3SsJ94hD8GuxSq+kUO3rznAyRmJI3JSV+pouNjEE+JrrBZKAaTC6pCDIUvBVh6/WlkSo7
JtCQxo47pX4qYnn4TftVqMO8RZXZjdupeqCPVkivAfdGVzHWInOMYYmkqCvzIYDIRIFt4G89wTcq
XNHjTenamIf4RQ3V4Td1PaTWSZNYLrmq1LzUakYSmAGHMzEAPLdUWnNTq7/ReFdqV6FWRF8AGrQt
TlZfdsBkIgGcyEgLUuLUJairQ0AarbmmUbg598vAe8ckxTUfGJBYRuGF+uooP4KqmH/gbPVg4EdD
9ZuvbZDQDuLVUG0ZR4Hy/Qts3sPTGChjt6cObxauRSQMrqITYIEkpiahHRiz8N2C+gx6LlO3bsIu
sUIQYKGJQ10UDw2le8BUYiT+EIBE5O4ys9f3AIRYwKEIRzNXbcAFUd1eLoDaTZASyrnZV45ZC42O
V22ALqO6Zz22RWXezZ0yiBQoZ5ZJ73W1B107nOe+mUm5zVgGl2JIdx8AlO6oCUlJRR7TTL5GBaUp
tyuKGs4dkH84lkk2kR9uNExOLSUE+iZgEAmYWNu2YFGEMKGsIKA21Gyha0zK2fAPFfnkCPojnFqn
EGXKhJTdcn0H31cZeDGUaeaObH3C26TIlONUoOOwNNVMp3DyupcpVClC8IDDOPReSFvoCdIYiayK
mAsCAXGD+g6jCJdBFWeTbycT5p3aIUmeI+zfBNCATAzwXHMsvWiJnNA4nEOXCatqn4xupvTqr3DO
sYFCxDgaW1Ay8rJWDO7X7jDW93VapV8AIyqlRyQ/fu2DMAuPAs429YyoVO6MQIZJa5RKNLLV81ai
UihJ5wGH5qWKe/MBWmALwBFjknwvtWZ6SGdFbm9qM5Kfw0I2NDeOR/E4a0FRXmqrqO+GKddE8Bom
qPViceczX0lqRxU7kGB44QIt17nefMvDlNg2hv4TIw9w03fJhqt3mAPqRnSZAcNV8lQQALwJ3S1m
au4dJU7ANZax0O6G6vUdUFurtwuxaM+YRmrDYIf8J7ov0sOkatPoAnKgJAi0p/o+0SHXuBUgt+rE
mBbxTzDmprIXBfJ6DqkBiadE1OPJxbgIpicNCiEnBOPtryyQmwEnOgm+wqXb301h3fPClHrwElbR
/EfyqZbsktpKflg80rWnc7GoPlSxWUE1ExtgQSfcTAeNp8CthgL3hs4FnD3C7eQnefn8pSiNaLAl
KOC/UrklLzM07XQuisF6ofcKBA9VYq0i8z/HwJQVwfyVxtn8IyKeYlVSCo6ty4yeCfZRrLVLCU/r
HTEy0ucIDldGBElMbXdVsnNUOqOlj6PpLQCieTFnAE5EkcMPKNWdmmFinL1oyGDrocQSQpBFcVB7
ZmkBteZtYaaSGahz4FCErW6YdyZOriHq4rUW5AwViKQhLfb4jMm3qsAq48QBN+rkEtMPyDH7CcQ0
vqV7twVbGMmZ4IEC929b7FPo4NpLhGZR0T3I4MO/lNRrHjWGUb6ovI7XWZEq93GqqPldFQ8dlDpW
1E8H2ezHhyZsGuhO51qB7qdMW38/FUp835VKQ7ZpmGhUmcSZDCO+C+Sos2wmpkdkJOhepBaEiGNT
6bUrt9waL2ijEftoDXV+zNVR7mg6HlTTIp+qYR80peXbIS08P8toLgUHVrMCroZYmuIfZgFYYk+T
Wu+fe+IaQFyG39+PYOV+q4QDHLUkDgxyCsiv+2oIhGwC9QKkoRXTH0M9+o8+3v0vyJ+W1Oo0DiqG
AB/Qo/1G+U4PCOiOjJag71U08pDXrWTtq3RIqKzSFZQdRjCd98QnJXONY7kBMq/REDRIcyU5TUrr
o53IcpqCKiEx4vo+rTH4kYZxSz4ab1OjE+AqroHcuREDLU0KBh3PE4Aa5as8VdGP0QTN66SpgZdL
l2NdOZVo+rc5I899ugASnFxKrWGyK5RMfxAyGfBOR9vebSNI7exUpt/RcmnqIJhKQywe5cion4Ga
zcJuNKZ6H9IaPLtmUPknVEpNvaTO8ExTQcnvJLM175msWHw3lUoTdj1Agt+dFI0/+pByE0mWWL1p
ZiG5b6aBfRrQh5eS4vpIvDlUx5qmq96T4HlvHT6X+KjOVnkYhdgHEEPy9FeTRMH3qQzi56ydlC8Z
Qe+vrhqziHIsOmfLSiZMdgAum2SSBlOH3YCD/5amVGekJPPJ4Wb9TEHeMMs9WPtKdoiRgoLXkDoc
LjPgfLtTYEnzgro1btpYE0YMeCppZAHj+Kkuk+jR8hPrlgIiuZfB92dhSXWNhW3qAk0uY6QSBEzY
uxdcCQIQGbylzQhXzpEWK/+HHpK02DVWFavuBCrCAvHVTid11jOoL8Tl3YnFKo08tQ9J0KZgOxRP
ykzjskSgGqamm49N0QS143cM1XFhcJKvm35WvwQJts2GSDNiPBHBys6sS5wcqJvrPwOsMNdRlbWy
29cilfPIpL/AhsJo7B2trYLU7udJeIKrjpMfJwjRzWiWHpXRgK+lAoEpc344bvaQFDItOElu3bWJ
P2s2YXuIK+FLEtdElIUvQ6TMX/yo7ySg4UvGmdkI3YsaN0rlzAMZGWdm/oS/8BhOlN7IHt1mnKoA
kJYA254UQzrTOFbfmFYA9NiQMvz9QIV226ViNIzYfwr1cjNR9J3HZPB3QEbV4JBKjXUn5CEsF5ZF
7f5K6QfqGhTGG9dvp6mh2QIP4CjHqiXYTcuA5TavBSLUlgK8RwibxzQkxkVxJ08SAAHQYw3tND7q
RJmk77xqDKfSrcVRUh1zpjXaGcWue+mVQRi8oauleGeFVsJNCy0d/wso6gyQLghiVyI5GP0aA1I0
XjcLUu9kBX34uGtTAvjCquToBPuYlZ2HPjJvtShJK1fp55SGrQK03YXmH8rbHR0LbEalZL+kJJea
3RTO/uhOI8mrXRDiLrsSu1i7M6YdjyOmXsXGpqUgkR+S/fuoMvAwKgZfCEA+e1yTiSv8O81HpqxH
dIDcF+0Eo03FEIAz4xDaJ9CzKuXIotHPlUYF2lHmqQRkbJYx/IiqL4HBxZ4RssvxfSvFOk4zOVUw
eQMAbTelk+hX4ZfTlyKV4osKPl1coINkkcnLGoSnRfnH9HtCQjK8ZA3JI+KHxRqlm9ZIxWf8wKF1
CFxyHNO+Ni9SqVTS3lfN+TkQBvEM238vXtFWpvwaNElZ0jQpQE24O4IjKeJwplIq5hfaDBQJNL/S
hRTcGW/gAAfiRhljLN6FjDxInEIVObBeFLXHrqkpMFedTqE3ERvrOAlBO+wHzvth5l0fDyo5jmNc
h1TClZ5sElxj3TXQCN7OAhzKDT4Dj0gqNkVvzw2pjb0ZVTXwCyssgsessyg7AbCXQU7liXmnZwWw
WB6h4FKlYIrtnl3+Bla9vyzhH6AcMaUzTBCK5paOSf9nUpJLdnplJO5QRzMFMMJAle9WCMOaHZTh
ZIDUSkliZDE8t95CL/gzJe0GL6xcho+hmrfEw6JVfad/XE9Jt+Xpz0CqavAQfkJyybJIyINOz8tH
qQALgKUFiaFqMB7bUcOkcpdbPD1bkz73ePcKqJCBpK0GHgdnEsS0mt6rEV0NDvUo/Ydm1sYdL1Oj
7Ao/oOKN6tae2AY1jn9dKqWzWOdpJ8ekfLx4bEloa+YMRDI0s8uCRp3ccKzGM/5M3uiHgNr25IUw
FFRQvFXCuel5Sw9JUShHk0wJVKzQyxPYF2MpXRraAn/Vvjhf9MhMW3sAYtEd1GI2oyuzjHKJ9HzQ
Gtdzq6flVyIE4atgkRalCFSKoPP1GH+3HUrpe5rPZNQk/Pr4pxXEvWATiIFQ9CVapvZlBWb8m8Hg
UouCi5VrGAaFJBko24AUPPCfaPoCtrRnwoZF49JOKenksYtuYmbs593Oa4Ilmrkh+4S6gW4sWYWL
722rcypNmlUB+6EcrMrPDIr17S6pur2RDOOtIKTLCAM/4Ljazk2TTtp/Ln7d7r2IZ2wrzfgm1LH6
emILHax1C2gls2m8IjBKATJ3BxGMoEJvZ3mhQmHZs6YGV/WYAgr+XLi07vN+lS6LIjVHOs11cdXn
rUol3hXlYztJ+xhS3pbaR0eluabXy0vbQYMjzJz2eU6sLQ8BwOuJ4B60hmUHhYptpMDoJiBLHDKo
5san+/DDMUlQhkJAghV6xQlRjVjCTiUgzbOAZCfdagFQipRcYNIUeuFu7IXMQf/FUsy4KjxExiBz
MSB+VaXl+3/ReOQieU6KmLmd+LgcXi35GJKMmYleQqwVAfAitxjQow6SICLOpFvWS3JwN/h2pP4r
vX36/BOtySn++0AWagGrqSyvB7GUg5oP1Llz7LBm/lAjQwEiR8uUYUejNv7wcTE2yCE+UkaDooCu
wQ27MH+stgDMU5E01OJpCZRvdaAmuL0SeNxWHI8g6Kx9mdO/XSj6xtiH94JVHbSxvughtW1rtfeT
LtAsUpY0A+bisJCbTueJGtoVGAkF/HbVupVZVfeWlga7zzf5vZK9lbxaslnQ/wj6hmIjDHw0fJGI
jsovmVrL/ZGcFIX1z+Wt6Sq46LoGHY0mwsINYe3yef7SsmbSCilSMTdMRhJPAfhWntyy2ODcea86
SGFCIGpDVwZfvZWC6EixKnRZGaT2pC3wNzOTThTmhwcDzPWG3ny0iTBuL5RgFAWhf3orjoGqvpUJ
aGrd8o61pIodMpDfaLCRDv++fZhrVWSOKZS/a3M5MCZBpbRJ6hwiiMGJh6k1ndJo+nxDLz7aQZMJ
7CLN73QlrAmg6Bur6zHiKfIruTriJNH4Ra9y5IAmpQW6Jo+8wXm2JXFFyyQR2ldZh7krQ2H46U9k
2Kw2XlKYdZjcwgq5xQP1oUAVGAgrXLigVy/fYICiTUKW2FK/B8AeNvMJcouOVv9BuwFp0W2QCX6k
+8w6gk9LgjwU4tm3ahJ1+oDzgsC5MioA1q0F0Gms/oeTs2DWZRAEyCWsyVspelFrwWQiRfED8ni9
FR6HHKYFZwwCQ/C6FJ9m41Ivz+TbpwN8tYyhhtptuXbLTv91qWE8CeJ80UpfTqQR4HTSxHsg6Fa1
o8MF+gAaDmmrCaUutrzPL8SHohWDy6Czoaq2El1YXYr3TfczqR/peQlDW7LrTsxPH8wmXyYyC23/
9Z+FQkaF6qA2GrSQK1X1AayPLaOryPj34hNtQglViMSPLuiQ9AN/B5DmQAuiv3H7l8Ws9hkSWOrd
TFDAtK0pqXo5KkKzws40fmd+l2n9jvFXpP7AiLRuF9ChvbG7H2js4hQyEEaReBDfWevBakH5pVTW
AKi6GgSbu05Q/nFIOp6HykuAICbMM5pwrbGzb86KBu7XhiaCJl3J8PfNRDpdyeJdlfomSSZF3asK
GNYNxf3AcBusbBGP8aZJ+q3i1vS+G7Sasr6kHE9V2xkOyD0NWL7abfA0faCojARUGCcCmSlcpqsn
vkpFeR60DJ2hCdAVajBmo1bTgRtRVborwSs/JZK1NXrigwVaCzE8w4M0ZjivhyTQOQ0dcs/WRtxA
V6zBJdHj4u8DkXaFzy/FB7piLTy0jNhg5g0DrN7uZUz3OekkFujDDORaLYCmodK2aODeS4G2C7ok
SKgs3sH1XDWxNxnhUTGVRYBJ4JIMCcC+MO43/LEPpCyUefyNCYWIahUXdDSuZLlm8cwagEVLKdeA
7YT/SnxsMhAEfwFmbB4E5iwsh/eX2RzFsB+JNJhWCXoku9Sw7BRuUQttuGE3PlgO9k6Cyl7ERDKx
6q0gykxqkGsMkJgH+FGjTK4dkIsbTL3vjdPCRwm7J0QihqlqK6Mo07ExjDk5TlnUkhM2LJq8qAEU
Uo60/3u0WpfT939VOah5IVJmSgQNZ6zt7boob3eGQQKECr7QUD5j6iZQwHT2hd3/IIiRkIDiOS50
760ghtQzayTFS1aUktAoNMtdOY2j+7mUD3aQCS54XCJPGfMuV8vpCvpYi7jiLeuNxqE/B6ohY2zA
WCbUbcD+P30u7wO1QJ6+DJbkMWHOwdtVFbrs98kyjkcAgmaD4ZB2DdbX+2cpUPKQDdMU7JBorvwR
Uu6J0JY4B1TZzDtIKOCJoDlg/7mU5bO+fRq5P9hxXkYVvvm1H+DrIWxTC5emwjQ7gNqQstA0Mzzg
uFbXNJz2jlpHSz9N3Acbs0TeW3bGQ+CQLxUWXrD1NPSkoZFDHOmI6YamPySxtiS3wEw9pwL1wmtB
Jny/xWUo0w19+eD8THipodXF3sramhubuZNxKEMwaPdhK9zEmprZTVkOG17rotvrnWVaEhVV7hm8
x6s3sihH+upNAFlWauZ7egz9lmJ6p4ueCiKo37hpH50jxH/k45YdldZZiE5hJBWYUeJDc4z25PPo
kowSfXICQ5ZviR6FO13Tq52Ck/v4uQp9tJ2L/8q0D5PxVMrqOhgR2eNA10DiAzK6leBf8gr4DTdi
xQ8uOe8xTjLuucY/V08L/EulAlk6KGE9MewGIMGzMsIqCha2ooylN4fPV/XR8S0hLRS0WEpzzXs/
Q21S0K5Hq00WauAU1YBaoU7ZFAwWrFUbTsCHqyPkXpyAxStfBd5QRYHThDIBShUfUD/jealbNIU1
pock08TmfqYVx/p3ocu0EsQtO/qOI36WwQ2XM40vE2PTKBXRUzVhNAuIZhgVvnHpPthP/Dfm0PHe
4BWvA+NsSGh7heeGHqWWbh8nmscqfaIZy6hGWranQd6Krt4N80BRGCGiy4trLOGHr27gmFlhoFMh
sC3uXuZFfSuehxFKLytq84NvUsGRoqqh7EpJGugsVSI7mAzqchmkdRv6+8EtsWAiMSFPZguMda4j
HIBNMqKpAPhSBx7TbMHXBfJW4PHxmv8SsxzDX75RrLdpL/qMofHnedTtulvYrpjXqGpOpljtBW0W
juJAmctM4a8tU8iAoDE3GY8TixsG/gOlZslLgLBwvovqynUvYHfzDZUlB4C5eUes5ncD/OjSUXs9
9A0R7+dX9qMtJh/Ng8Jha2S4365d1WdmK8CTaBuaUkGERkuPMWXDxqo+UmSDad6EBaCp4Kd9KwXY
rpqOHf46Hl30Ow/10NPA2dB6OUwbVMofbaABSoysMmXZd7FPH4lRVTHFyy50NXiiR1Z7mjtLbXZp
Aa+VrSfgb3f/wx4Sbi0U6SJVjdWZwZgMUEDC66gZHu76NQhByjXhxsI+PCkaS7B1dEzgjL7dQ3qb
/FJmXCrjgYPI3EFVpHYuQRZd0J8v56PD4jXkSacUsDwebwXV+L4mja0IElpxJ4BOd42iN+5KuoYf
/hdRjGsgvuLVWCfBs2ZsWktAL8qxLS+m34aUR0xgvaCLhvjL/yCMOaIEQCI5JGOlhFDahNBT48H3
lB52Xdcy8BLEuNu3afY/aAR+IXsHD/uyl2+3EEyTqjcZyRNF0bI76CzMG93szQ3zuPyWlbe0ECUb
S4KGR8lcScnTXp+iGb3LG3CUdgd29Ig9Hr6GpDR2ZUfHz7/vIMk+IIvMlsTxXfkTCum1INMpoMGp
lTvxTItcHTMgjPlP4cZhvV8bKT4VpeCtJYmxXtuA4502YKyXjmpAPn51V5j1CVY6/SDWUb+xsA+k
mcvUKAV9lwlcVwsbOkVgyjiFdW0Q9FOQWcJjbNGVQRZxvoWmz9/wc9/fZVisJUYE4brgTK9nbkSi
DoBfKGhsp7r+vVzaIjJFHu4/P64PpTDdkGtMFgNJb7VQEHp9nGFoAuEGC6vaB/UNkM4tlvMP9m5x
vyi0EJQsyeC3Usii0yFlgrPP+6m/lSR/AUvQ+XtSs0H/Jld++uefl4UKylSuSGQQu66WpehpHQUh
oQgsYwQJmfwryo1/nE1NnpA4hCFOGPSlJrp+F2UBwol87onxCgUm3Qb+GLK7au4AwqBJTeTMNm7z
+9NacsqaQVoDPsF3trDqS7pwegt8X1p118Yc+2exG2B++nz33lt3WixwlhmcinUnUfL2uMwMpA/Q
jwR2jLbwsiT7PS8gs1qPt6ZgvVsQQ0oIww2qR5LMDLxVMA7bby10Is2IUjVF37NCKL2kDbfy4x9J
WS6trvIsKcyEeLuelPhmabkFNVSnYFSiWgmv1UjLNl7fd7Eii6FozwQsfCRK1isx4E8BmRuIqen4
rewkN2HdGaYhUc59V4ISjBsLlB4t+dgYSDWrfy/H8Zws08R4mHmZ1fXzJUIR36lLBo/WMNO1lOF3
Duh4I4L7YDdVqgwi9XnyQgBR3+5mTF5/1EOEyN3gX9ERA2pGCPyNoZ6LU/nm4cKgL2NK8M/wmaCi
fiuljvKmbhv9uaMbuVyi7OiQicaukGSbjCJuFO1lTMPY0Px3uZNFKi1O5I1VqInWdgOsIrzAo/48
dicrNK+z3pML30n12J3np88v2domkpwWZR1GeCIXwrd3U0uhiJn0agbWhWZ+g1fFd7oh668EmN29
QPVD73N560u9lrfy4uuiYHqYtqACQ3+wYT4y73leeL/G1t+4CB+KYhQQ41GoQuONvj07St0BxMMT
vJU0VyHLEpZcL3xNDh3sW0CRtTq+rusvYcv3/4rMgkkyTOjxaEdlkNd1mNNAO/dKurF7H0hZcuL0
2C15vXdDejTd9425YvdogBzomsj8PQwu/+oTshbCEY3RGCoYfH1d3+o6KQTqDwUkGBRtP1B3p542
G7vPNeH9WsgX0HZBJYY0Gu7M2x2jxWGONZ1uSD8qSyLzJvTAPP6raX/NSvwlZXUuRDwQD4w9TAiA
mG3Iub6LifT985W8VzRSLPC/mnDHcIX0lU82pkIrBzN8bUXT67+kEdKIlC7ghbzC2BoGJS1v0d8W
CQ8GYaQ9qMQwh0NevYoDRAzq1FMhy2ZzOlmBSDM8b3VzDcd7dsu41dDBnSuvYJiVnTGK5SNUvOk/
Gl9iVl5kphCKZCNFeR0lZ1WXN1loPFkRLQcVXI7OqJON/3xb3ynIIkQluHv1PN9tawa3DFzFwfdk
qjLLUypFO+W5Oln7z8W8Jk//2lEwN/zFXuLF61Q713Ugcdbk2ogFxl/Kg+SC+5Ou4VzrbrQu0PYh
oSU9UaNGCyOdT0PCyBHairvgaAVQY4nM/964F68h1/99Hmq9uozXw+LZXvA668SWKvY92ULpzn1y
H3d723O8g7ux5EVJ/r8iqK2sHB5faqsYauu7s/v8eESA8/C5gNd832cCVlraVE1Ju6x0t7N3u6fj
/f3uaDvXDoKcw9XZvXKcjTry55vGilaudtvUqdwuAt27px+XwL7Y3vcbR7Q3du51BvJnC1tZrSyu
GxUA0915d3k+7h53O87nxTmcnIcNSf8Vtj4TtdyPv54U/CtJkFjS1fGyuxxcRNm7q/Nu57q7s8N/
n13+6bqOfeAr93zFHh/5mfOZ/zy5Lt87uCe+5534kp/eHY8X98B3z/zhIz/qOEd+GyrGr+TXLz+y
K/jzx8fd5Xjkt9n8Ottbvr077pxnfoSPYDvL/+Fr/sOzbefgHJDLz/Ibb/cXfv2V6/Krnvk/R8/2
PH7jk3u2j8dHG13jz3jeonKOs/yYx5/n9y2/zLnmizMr4RPdL+L3B+f01TstP+qdjmz0jePyNas+
7AsW7/Dpdt4BvdodzxzE62fb8yfvnRd+64EfPd08HA4PyzaxUcufds/nzF7EPjj878+1Hvjpxr1a
Xoq/jgxwOC1RkDSd7652V8tm7c6vf/Pvy/OOfb+wD+fn8+75fKlsDuX8/IwS2dd7PvTxfn/c7/fe
fn9t3/DpT87Vga36fn39utRr27k5oGicKlvuOndXjs3Ze6c75+qKlZ0OG0b+PxzEZxq4LPev5SS9
YfQFyn7FQXFYl8uyz0f71SbZu8q+cGw/lhNmIeflO/zgeXe/u1/OAt3ifPjqnj9wtG9Qgx1fLfbs
eNzf8O/DA2t0T87dqzpf2KnlInFQN85ud3xVksPpdOIY3St2kOt22S0LDe0DO8kesI87l5264nex
K09n9Ns9XFz+zOcnu3mwqyeewTeFYLATiGSNfDp7f3bRNLbCZgn/6ZazoU/aW8di9RJg1My3+w8f
El2niwXYPV8CjwvBReMMXtXqnr+Qz6Yt9ymwOf/TnwOEq/Yf93A4/Bnsu4cNI0scuaHfK+99hhRx
GhYr+8Txnh8OznIofOFeXOfqeOTyHp5RcO4uBgCjsfe8itu22x044rN7WIyC+7Tb73bP7vFyQT1Y
zOU+sO1vLG3HqaI33omL88QlPtmvlvy4P16O97+Pgf37fvmlPx4vz5H9ONs/AvuIqed5udzzn79/
s0WYp4Nz84A95t93hwfv4fAHRcMI2I8YldG2A3vP7fp2fXPz7eZ08L4cT4dfD3eOt3fusA6O5z24
9sv1olHo/QO3yvZOp2vs++nA8bsYN+4ft+G4+8O/sbVIxNQczpjp85Vz8G7QzNcf/PrA/17u8YN7
dff05LoPzq/P9VJbnptPbuirt/j3DS0EqEowONj0s/3E7vTLln7f77h1y/XzOBE+7NVyg+6wvXz6
zz+B9JpK/ewjrJ76rDWVOFt04nLkfjp/DsfI5oSXm4hJuLBqLj7/yX3mHzYvEreb7152j+7j8f7s
PhV85L39dPVjueCo92Vv7x9v++XDY0fu0SLnwcMMeKXt3bzE9gnF44GTbfcOE/ps2V+8m8XwuPbB
9VilfVrM1YYJUN/sNDkhIC5EQ4trZprMZF+pfp2b+VCW42DP9Ihd12MCVWWjtBvlpw+lkGgFuiMj
Y43dUXwjSnLyq2AZIR3Q9V53u1SQNiLjj6SQTyM/TpJIJZZ8a1eyrOvBmoQQYOVQGNITO11lU13e
f64ab63XfztGNASDDw48icKVSxaZuQxzMgxhdKlC9sJ4hBu9SgY3gt5gI02zfOD/08H/RAFo12iZ
oY4hrpFItLBCg2Iyh0iUakv5nUGyn5zyBgTZ7VAxLnOXRHMm30O8G/2cI0Z+bKC01y0zr9oB6JVc
lMScbVz3tzuqqkxcMibOLYzrx47+chhblf3sJwcmZRy0on7uouG5k5jaqPoPudY9jeAdJxKNVZsc
GYe0VRr74IjpjSHxIS/VeHpX3n6gSprkcIJqBBoeXTgmnNI1acnu4fMj3pKyWnbWdwM4UrgKqqI1
bEUqFC9hAtFGRPSxFGupMZOkIkh7u5YaUhM/T1HXbg7CnWyNwq6UYRf9H9ayVEWJrNX3LV8Wc7VS
yHY5wiKOn+HEaW6EXtA3LsUHmkpChWT9K1rCMFc7BrI2KPsMTp0kkkCDZ4RJdP5KAbm2oL0WS3i8
5K4sT0of918+X+BHok15mXhMsAut4kolINbJpSHjsBRKsedR0oYXJmEJR4h+tNsMHmHIcnX9ln6w
rU6Q9wdIgyTZdcjiSGpCEPX2AIUBAJFQxzC2mWp1jpO8OIRWs4Xpeb8+E5wZKCXQdCxwbdVCsep1
scwmG1KGeyLrl141H/1ZP/Vw9sHS3x4Mtd5wiVaZWu79gsaCK4qi+lLJX/mF9JkPFFnyCd4RqKqe
rJJRMIdSUiLdYahAGbqSGXXQxQ2+Ifz+/DjfxhqLzTMlcBdAmMH3KPo6yw5KOrSsBNGmTuOZMvqx
V5Rh5THdkqbWtt6qM320VBWtkSRS7pQEV8EAw2zkqLNgQPSX9lUJvuNvaRD4O3r/YqgtjPKQF2Z0
+HyR79+QBXRG9x0YEyLkdS4kZLQ1tDgwakNhKTiJWAguQ3XaXTAP3YaV+UiUDuh4SRYD61s3EUHN
OzOvG1pBuKIHGdstJqLnW1Ge7aR4lvSNlb27E/TW0BxIGUgxKTut4f3CCHOOqdFpq40wtwk1jKZl
wqjcf9y/pVMSEQvgA+1cw8+VFNYFk4FSDqwbpSupye/YkFo3q9J+Q9K79bz2ZGqIYQwf5m35/l+e
aDhPoQgjZeQEU9UdoY3LHBqyc/fz9bxTeqQoOtpHcozeiHWq1fIJmmZYVKF6zszGIxiJczfVQ+0X
nAYmbL5lrG7oxfuFUcWC+Ikj4jXly7cLg0e+j40KjhoraTSvCns4PHx93n++sPXtwm3gVoHWVKlo
ccdWt4sOfIkpnwC1O98X7yE1g5AMD4Ipx9hry1LuBdnY8ALfiaTcvrx1TC4HxaWs2zxSRjyPSkM/
d9TUkjsysUZzrKIVbiW4NC+W2S4MxVPrfb5QeZXA5jaT38Tf+O9Sgzl5u5+j3oSQIjD7U96D9LQZ
eOZJN/DiuQyJczQPbJJ9VdsnZgzZ07fPZa/xc+9kr1xSvLdOrxbZpfv8NXcZwWb/Ot2+bEhZfsvf
3uh6havnTolqSY0XKefK+5E4j7+1/cvXh62B3G9jcf3dWlYXLh2HrhcTpLS7yO6cwSv2yll2twp2
q5j/vZzFbv51sQnvSiuMkdO7eLWcV+R9m+2fX25C+7ZxX/DK7NCON6zJK+D3sz1c3YesyRsDovHG
rjy4Nh2qRA4TCR3T1d2X/ffG/QIr4YZtkZZz+UzmcmH+WintXukkRa8y6Qpy4Iyyv0KKfpkd4ws8
68cNNdkStzIsCjxgcrqIm5wf807cM2jTa3bhTXT07XTfbbi368LRO31ZBbCJCjkDvAXLOYZOxt+q
DZE4KfJyYx8/sCt/X3Br5WeaRtyY+aL+pvbU+YeIwQglI861PIGDbAtZtqWe1sqcxKYgazCN/res
9MJQJtfYMfDV+RK5kUsabMKgiPafzf1cP0WrW77GLA1BxuCgCsHKg3xqvhY31Un54d9S9qsnu3yZ
HvNTdFFutccNtdna3pV1Cdox0ovlHCHwdiFXQmv6Aw+i49uGU3q5F7imYzr6ht1+F+Ku17uyN5Oc
J2mzqCtIo110kNzHzCHp5tsl21vsZHvL8qwdsrXAleFRBSZlhoDqbCln8kzv06Bb1N2pT4zNs9yw
2Gvf1hrDnPcXUYPzA02yf+b26Y/z8PXzo1su9Cf2Zd0/B99cnAqLlHnHwEsHNnwnd7Zu35aQlVUZ
0xzuxhwh6p2/r6DA+0qz78nf0oaNV3ztmFNIT9V6WYtwUJ3BoQ3e/mmcjdNWUPfh/Qb+RXfIwo2g
yyuj3CRmlouLFlQe0zUxXYpr8eCpjnWVOQxtvmtumWGyr/fqtbVloT9Si79lr/YSNsEp1QZkt+7g
6V/TXbgbdpOb7JqjfNhCKnx0rwF3KESvIHHA47x9fWJGk8Qk4Rq7Zt6PKMEyAjmpOv3u8tqN57vP
VXF9t5baAm1ZMnhLujlpD3krTG8j2Q9TdXYEpVV2sGMyR0OqI6bqTvPGc7DYhb+1HlH0DwHrJMgx
DeLHt6JSU9ZHuWdWqg8b0VVh5TkAdyXdeN7Wu7dIIWmjEoDAjQJo4K0UVZoY9dRAdtnCCnOBZtw4
1X3KrPlJzi5xmWVfaB2Xbv95FwFnqyC0SDyAVVwtrYAQq25KpnMzYrz0YOLHTKltdseAonRLF9fP
DQskhpPAar1GCOuEHvMX69kyhMkx8j63HDjOmi9Q/8KgWWuFkjymUt9C8Z8ZTCogidwINszY2W0a
T/5Xrc3bwq6h9+yPVabLd2CHK6ZK1lFp2qXIpMzP9+Wdnw32TSS2lUg1gbtCfVanwdi0vDUMZnnL
RqKVrlyHVuzUy3B2d2x0n1YcXevHeMdM+/6lhpf2Z9BYgelKoLTmXVwq+har0douLh+JT6IR2y94
7TWoSYCiMxKl8v8xdybLkRtbtv2VMs2hQt+U1b0DNNEygowkmWwmMJJJom8d/de/hZTuu0pKpqyy
N3kTyZhkBCLgcPfj5+yz1+QB1cpAS2iqC36seBJaggHVWA/2Ya5VIqJkmH6yWP55smkMGs0Izjrf
kG39eDfw7pfGmTZgr+3s5wap7n2H9eQ1fus/a0P6iyupaMNM8hhkFTj5/3ilSKyQY0ddMFNeveRi
mtr9ak7xikc09P73g/zneY0pj+qsazIST6h+n65lyVNRYWTqWVgeBl07fWPRin5yRv3zU4+GlfwF
pQoSiIb8aVrPyzBGVcODbQPOMIOoCqVbPZNpvnA67Ab3sCJwy/tff7HVJ4QWd/L5KNQ+BcoVDoNI
f8Iew0VID40kkl3SdrP/91f5UzzOA4k7BwIuex0rtplP9w9Zk5Yu/eCFUhy602ADFCkizc2juTgk
/VIFVh7mgSqn+gm9aP5uFLPykw/xF2Po0D235rxICJNZ+fQZxkEt4zkdsPOD4I7jJVyJapZ/cpU/
P5W6rFmoFddGZBpNPg1iNmuZ1SED9pKxLk+5LhR/gNG7L/rpZ+KpP3+hVTZL68zalYZA7tOOrc6y
yBe1Awa0JNEhraRlHwLg8/5+7P68ltjIq+lSpbhCY//nqiv2KrQYz7bwLCkpfVnG4jDHwXFHYUoK
7MIYQQJMYtiHkvhde/+fb9N/Re/VzW8bp/jnf/PzW4Wf59of8OnHf56St7YS1Uf33+vL/u+f/fii
f17X7+Vt176/d6eX+vNf/vBC3v/36/sv3csPPwRll3TzpX9v5y/vos+77xfhk65/+T/95X+8f3+X
u7l+/8cvb1Vfduu7RUlV/vL7r/bf/vHLWo/4zz++/e+/O78UvMx7KV6rb8nL51e8v4juH7/Qcvkr
oSEeWjK5eHTajNj4/ttv1F/Rsa/yZh5BbEaIdMqq7WJepP9qku7FnYGggbrBmkwUVf/9V/Kvq5kU
8lZ07KvXmvXLvz7ZD0P07yH7j7IvbqoEJu0/fvkkGrMoSaD4p0OV4A5DLM38tAFgsQ7FaRq6Xdau
vpqWiR0nts6eVSzGsYF1eFOORrTHXDDfdQb/BvEGU4AutW9J6wPfAy9600iRGlAVEG9Sk0u7huZH
N+sEBaskF2nQOK1xGdQm86NpuFvo4Nj0GKn8JAz5Hm7/O5r7/lXWJkwCcsrGjvO5saofnB5L2Vjs
Gpz0vxH+mJtZqao96XO8mPOxC/JkzoJKno0jy1v6WBmhGcg5gGADvvF2oth1nrW4Ottw0PSobXa4
DdZPrD9KkITSsm21JNnpLYBfXavap1HI45s9Gcm2Ss1qz1Ftusg9XKQ/PE2/j9kfx+hT8ue3L2as
i7HDI4RvAM/JH5M/fVs1chpZ7Q4taIHn7VS80MgAYXNS4MROc7UPVbndymGRwJ4U8SYdzOyAASWc
Kpgf2z6N+p+d5X4MatfPhMib54UGUYNVzfi0POdyz6kgVsTOWq/QOk7q4wEpTiAy1c1i9lREkvJn
nhF/cVEcWGisQQKOLFb+tC91at93llR3u4KBfko61MMudsbK5KEaNW+yuex30kiX5E+23b+6Lt1E
KF5ZVf8ssAjTCY/khes2FSf9zFiqwyhV9+nU8nTIlXhOpPzys0H/Lpf+9/OMVQ4tnQjfyICvfoqK
sm4of8j5mXWul86SjzurnA6VnonWs6NIPsxJ3H3ru1R7s9pQARlcVZuulMNtPKj1XUvx7Up2Jt30
i07GRFwZ9X479sK8l2xddaukD2d3SROn3dY1Q+wv0pLY9wO1Zc+Ikuk2seXmUHTiTZjxdKTPWPNH
XLd9gzh/10xWmG+EkMVDT722G4dmP7X5vE3SuLxb3XsDLe3G53y2qi2gQOslxzVhddiGcqRHpIaE
Gn3trFI0rk5R5kota/tOpk+bFaO2DdepLJuj+1ID0JMM7RAjJudnLaom2sjsOfGjNOm9EiDiFl9H
40gzfv7CrNMDssH4LnKW6PadGc/SLp+H8VlSKY74VIHpTGwKq/lSKpj/K7GEhTU3cMJfp8S+G5b4
lFw7QzetvevdtdNH3Z1Ua5pr8iAfJbBCG5HWcHWjLHXDYlKDtAitw5yG+RFUM3yxgkrs5CWdqX6r
rEbeoAxodyIehzSo1XoXhmH7kMnto97gMoSXL07Za4dBcWnsOX4Im6y/y1VhH6sW7GmZavkKOGHm
anEL9K5X48vQx1C6C8DlHB+5C0JZGQpge0tv7sp3gbPvSY+bfDuPluYtPeNvFUI9lLgCX4sENwKA
7HqYYl2edrSBGPTuTJliHKI4Db81VKjugH0aR6cwVF9ME5iBuJVc1sjsKrX0aAzwIsZMHT/8uypK
+9R1QP9h6w5N1bVK7Vnh9H416qqfWYkaOPRbBzSw3VD97nad1C+nZIqoHFnGTWl0HfTIYT6oekPG
vBIHCo+vc2Zewan55phSvHFWUJTGwrukFqlESZBvH4fqi2xUxSYyujdRLTrf2rL9Xh1vNSNuok1t
567FFgBWa87KO7p+o1u8h+MbRRMYdrT2cCr7mnYYcC2q5yyd7TPM2JgVegUnOg57PMwzet1bfFUv
eqrq5zDtpxtAYGLDGHV3ZixZdgCjNQaUjI035g01cxCmcsVoYK63j3qzC6R4sT3U5qrftVkaeYba
6DsDidattcjaK7BAaSdZuXITCWkETKM5J6eeet+q6VfsMV/aam1amVtHUtKbMqytjaqI5Bqzc31r
xOW3cJBiX11d2jNWiOtZr2HbqgMO/RnkDhse366tiQCpn83vlphTr+uz58RpQsRVN8C297qoZI/k
xUMjN9eikb6q+Jb7kzP0fjib8R3Q+OaQlk0HWnj2dC761syZs5MLNqRdi7E50eTsxO8DhtTXfW9h
QGtosXoqJ6c1PcVq653WWwn8Edyi7dSmyTo5zFA03b7ONnld3oDp0vaKLdFLmRTLdGvWthpMjWD2
0LHiS/NibIhf88dmcJLZM5mblMjMgiKkmJTSwczWluGeYvbuY9iu5X6rTqDC170pYNWrvALKMPX/
bAJiALJD7WFKMIFaz5L73O+xx7lKE9sBO6M7h7YPTe1K0fTlYcLzHKVE8ornl3wzGHZh4h2hybxr
Zxy6MT7S5TiveEAg1lKCdaNYcuc8KGl3EUlO8G2H0TV+u2Rto+mAZcx9qUbTjYZGT5VafSN0ab4e
5WY6wHZ87YZHXQqxw1D0YzavuB5br5KPKJPuRKFhHUKv3NZODYjPNMB6BZutHzUYLo89wr+mMu5A
mMF57EvVU8vlbFsVI2DDjFfxKtsq7Fpvc1UV16aG+SJHLtAfGIKDpASjCZYdo6QyvePBtTYhwd/O
xpUyDWal6c6ZvUS+00attK1JZRwS7EfRcRCF4WNSNVrmz31LO69jpl+A6E33ch1WV7JZZTtdIiGE
g7+r2rF1ZF0zXblPYpz0QfLikCzXbtaOsI5p9gsYyuoBX37zEjqiCOj6X4KlBJkHt89pv+itbPkG
8Mt9PDDp+zCw06k+QJoQV8pAFzN8av28VOG8FapyqLrloZj7O6cbtB2o6UMH8DNxl6KvvRm6BIhB
ZdlrUZ1uUqNJ6D1NgBeXY8dwSG0gump8Yi+RfLOZpb0zsHeuiOWTVCZZABjyBjrLKRTp16SPL0Un
WV1gt0V8trMy2hakNncxCGsMNJUvqZAbztJdvpkb9i0P9/gHiojQzHuJUZrqkZDFkMAOR+DZ33K4
YV6iJeKLLUvFFwLW+7abDF9KMowA4axd1MXJNoolOnfoWvhk+OTiFTjU+wqw2VU6NMUW7PPgWnYo
B0Zsduwzskc/c3KYMvVrVJSQzcDWz09OSpJiKVk2teYjGW3DN5dw9f7SVzhGd4zm6aMPk0tWSKe+
sXIM9nI456FtAyKBiVeMPArAebstjLnsBn/WMJj717EOpb3pSEPQi4PuADdvcvtVrYYI+kEz7uEZ
mofYbIwjy+14rHsFDEO/a4yPsEDoVZnNcFewm/pp50BkUaLwKrIbCKFlSVerOmaBLbSLTLIQwvFY
+VjccD6JDfzC6g44HciVlVgM0I1/AiipuRq+9FCkI2lb2kq5S2LH9sAC3dS29Fi10daMlxcbU/Fj
Q9I0oYttC3+wdMn+25ck75tNNDmQtVMVepVTKZqXWvH43PWjGtRhPfqLZt0nWQtHq/PVGjKoOhCR
LMu3emxvy8WOLnaUe1itGCdc5EUwGKoXVkqNUXTVnIq2Nf2hAA8IWIg3yJbGA2zo7JbI2jlLaMJI
yFQvMpRiF9edtS9SPX6R87DbhDLWaaFj534zml81JXvi5nqVlVIVkDUwXcRIrU1HKzx3sBvNnLK0
jt1JD5OXiOjKE0VteFEif8EX/V4tJqRFSi6u0cVVm1meHoDxUeMGtiLgDHlja7bbxKw/hkjZOHWr
kzqMgdPVR1lOAfENMAwJsnLANA0EW1J9QjYO8JQfoTVcWn0ag3qxgbRZo05rZVRstNF56rADUKTY
5h5Ehrdglp7U8+tsVpvYtKYNmp0Nn/nBHuYT8g24KoW+hSNrXYWQ2XdqsVKQnPnG6rrsysk0oGZm
5TzTTn4rHNE8Tnno15X11Er1QypKaxe3QEVUp962ZiS5uaF8VcwYSLxkeO2Q6PdwtNArQLzfLE48
MoViznyZrPuNKFq/wp5u7/RWfMxD0wwq5L1fwyY/Iq6Fwmqkdwtk0GVoFR5sC6620mmkcaHaxCqk
FbkNqkh9VR1JPkqak51D5Mhbx5r2MsjIU9qC18jyegKXKU3RoQWZvTPn7BqS8HCEQqtfjE65Dtsu
3cZzcgtJEKOlztK/1Az+vk+kZqt2y94sxpskfLWyZPSZAUApstCPlNjyYzmkEAvN1zXskkdsSeaL
1ML64JAR+3KHddwUYazKidmRwU73WrdXIS6zsZ7w6QN+pmiH3k7srVK/6bmq3UUhAdGYFulNNuiD
V4vqhvKox8biIZdIXhpujB/pzMJmdm57DhxBCbhzVwF9fDZthfnbtn4Nx62E46ZQHQRl78THNgac
J1ww0tschqHwhN04UBuG8xL3+GgDlA2GeoP8/b3EAW5cTqRMko0hGe2BRFiOa2aXusM0mVeVeTVV
mbmF3SLdqtLqESGU/gxDLHCmKXJlHYJBJ0lxvEUsRrIxVqJN5eTjCzo/nU/VaR5PtnSOzULGgFHZ
m9McCOIVtxxL55aIYgxEhiieYtWX0sG2gTHPqqdSFcW2LlAiqnMhQ8yuqmWfqiYc30i5zQDax70G
p6iZlK9kHzzckDfqiG2YIeS3ftQO1pTkj0pbHBNnNHcAotbbgD2CnPffWgdB27y1ynvFjmH2vYKG
9gGJyh47r+7Lynyuo6lYA3rToySkuOWs75uMEE7aAo2uWdHqG22GS+KY9aFdjuYg7qe22o4m50Fp
uJ+d8Kgs6mEwTPZIK76T0s7e1EW/NZrKX/sStqGsx+40LhDbtFhS4dioGYCGUaKaVtoAnEbVCSLN
tL00xYfNKpvieihW+kw8nEX6JUQV2kSjP8STjymOqzq72cnfKpz1xwG0VajdQtL5umgVna6HNC/T
E8bm13H3RU1rv59eavSsnqaqk6dO0RLYCmTEiWhtPtZ4SBBsoJysQfkRcxqR/JW1s/VG5QCOk+Ew
dp1T7DnM+oZ+31iwUGITkEtu34TJ/ZC1FCgGfW/27RetZuUBmCw5w1ZJ75hkqt8UD0trVftk1l4i
PT6b+qFq1Bx227M5ycrO1p7q1DDcoc22pn4zydVO5en8JnohHoaiNM9hFO71VLE9zM19e0zrW2nM
b1n+jAR09KLDYo3sLMAzJmcXtyFh1R0Qh6i3ClgoOI1eV6Bnztgj4G+W1R8wgN2e0trJcgQHn1be
ULye7jEC8he9qnzZSn15Gh3D7e0eD1a1AXgPJJbjkqRdGU5oXSSWNneQzdjx5qbi/KJU9dU4R/E3
Wy9zP52RZsdhF13NJaxTGFcHyDaT5AkTkHQ8Rapvgb4OaHsV7lRM2E8WiQ0IWL5QioKSq8v2dfS9
3yIW33ALUrwwYii0pRy3sPtCv+vvxQIMJoRk5uqtlB11ThtPoxwlTOfZrl18E4bHPNeknRJKzm0x
PULFdZ7wYRvvGpNIIVy9/jK97S61NtTExXG3kak8eZgU5W4GQ9H2wIxq+9Vs4DiWlC/TPrzWgMPB
1kbi+aWNC2OPjuBK5Wh4Yeq3vqZmWMBDmPVmmEz7sZKiU7PUIH+t+DlVi+W2cPCPmpdkuRQ2J/aV
ea6+GHjhg1AeIItz9AJvY8BTfUtIQBhmR86sS7bS3Eggt51IB8UzOniH1OW4L8KmvJXl3jyo0lwF
kZnNbBll5AprjHZMn8izQnEqJqgmraa0N9aC86aSacKj1sGKYcvpOUp056ji9L5TzGk/hjSR4zlc
73prqS+JxIfUJZBabidTe6dAOw0vHZ5LWwginG5MWB6+RKPKnnKTsslE86xMGWibIW6OoTZHVzh7
AvQz6v6duoPzptYDxdV5yIn5Oj3XvRio81VjR9niKkPZuy2eizdypKT3E6Ay+NXKTCigVor9mFRK
yQ6aGdlNqk2ty9GlflCrRb6bC2WKfbhM+Rk3zuImUc3ihYL94svJAHFGk/SbJJPzQ1QR7BmFZYVn
2pUkbeMsRcJuHI5iVyXSbV1m49ESjsrBo5qcXTjXg7ypGgOjr4q12U+qmTNTX6h79K62nxfJq9V2
ls/zOJyx/n6wtBa+Fed819Yy/V2WC/isZpwPZ9KmoQwldyj3RB3AwMiBjux7ucF6I+vFS05iSSTL
uLGGrndrbSWiQM0en4Eyqo5XaUpEQpNjQlGPt201PhoFGiMY1l6slVbk2n1L7Q/sKnqjenqgjyk6
aZjobKRevYvjGQZT3OYPodYdcvKSAbf/a6SBksSyxbVCjDzncOiPBeiGXV5zeideN/b9jL/Uvhi6
ZgPYPd0a+SB2prpczElg6OEUymVJxdceFcCZiHa+tIqT9kEM8m/g/LcZLEZlSTWYiE5snagSHrMS
JNagj+V+PY77xrzo1zykgJ3MRJrcWFqiGyfOnLPC/izPoLrrWDdeGcXKG6zsmRN4rHgNbkSDOylW
dpZaVdsqbZSese2UAzKdswGKLG5UP4o1rxnm7BR3ndhpSV/eoK+QvsBC0h/YB5rbsVRDTC8TktSz
oMVkO4xqhY2hnBY4Y0hp/G12ZGG7itDHq5rWhWvO7pnHIUd/n0Z5vNVbTRwiHW4UjDnLy5qw8vSk
sXeS1MpXsmSHX0b6KK6ULNM2q6kDB+WwuAMlanReRLZvk4vsVCwLDl8QWuH72hZJSXabvNkKkc77
VF+mb4tudAHnhoyQJx2L5yQk0h/KSDlIS5x9zYaou/+e0cckrLtvKALvx9hpHxCWgFzXBYkNpcId
Anxd7JdNWvnkBIyjBP9sI8/z8BROWXLU9Rkdg5mfOruon/qlU85QE8Et5oOBlc9SGA92lbe+PkrS
TThJRSDTgPRkWqF94kBdQ71rne4KLPPcAhRqK9Wti255a+mDYItS+5lMyGQfx8w2bpppHlwHx8Wg
UWpyP12onBqAdMcYl0vyTan+LJw5Pw2o5QNZaProOlE5vhVZGm6UolPuzXysMdqI7MsKH99lIKCu
lqkUkDwpsZ+dxSKfsLQFqdlFXa1huqXq7p0uK7a5kdBe06WwP4tSL4jo+9h5lySOEARfOZFnXJ/n
Xh/fZrqo3dGcy4U5Zn1Ba0TZRDLrmxndEGhV6XVK2hyoe6UZR/Kv2rmZlRaCQxUZrrq0abAYsfWh
ZPkUpEo9lgCG5eqmKJTshPE4jJlFzV6nlpmciMK+1EJR96Mw1VelkaO9BHwimHV12UxGqZyNkk14
dqb6CVtH5Synk051p+vPwGN0Pyrq7r7rk/BKVMZ1anX5vUbjyVUhd7PlhbJc5S50b/uSxyqCXQxR
toZVcpNI5FX02zlFoOPPs0nqMYbxOcOYXTjq3/cpWFhXbpaQqkqvR6dR0ws4vZJ+Wwi2223Xi8UF
Fsko0xSwbI1E63cOVW1vSEfrrZtZF9ze6uqnGsBIdZN0aWe4klVYGxk22iW0nE4hzV/WT9Fc28HU
avYLfG+1cSeODABcS8dm7R4APlMdOZeUa+/1iQy5HwmFThS9U/Z9PFeeRGPJyoibd6ZJdoR9nXBe
c8bZNaNU/q2D839V176rmK3F51L1DyXu/1npe/terVVj8fmt/j+seiPX+UPNaq2q/1D2vqHy3lX/
8SV5q/5Y+f7+qt9K35Jp/IpyTaNQjbqC/61Vwt9q35yUfkU3Y9Iyg3qSyvNqffOv4rf9K39KeXFF
GOMntFbM/1X8tn5lzTVwCbIwmkIU8v9S/KaUuJJE0JZQ1KPITovFjxU29FTRkKekGqvQlEhL9KOv
i4J8NWVxGhcAZpOdkanxqNatLfe3CdTEoMbE/ZDni+yiW092VtI2dLICVhxSyb4yc2oYqxY4jhsH
a+vmqPTZ5CYcOK8jOiAPQB5/1rfyY3mSjk1qoqqCo72NmyM74ydlyVjrShIqSRGA4m49aQaMWoTJ
jVHIAowxqu8+xWTsD2P9F0XpH4Uz6zVxsNexgVWNtR38c1NQZEgSvYUQkkM4ir7m5B+qVT47cjH+
RKHzo2zmzxdav/wfqqC9M1GdJMsT6Hr+jEah8OzCufv7L/NX11jbPwF18XSxtvx4ja7XKPF1SRRI
tWS77ShGX+raOvj7q3ySHn7/Kpisry1oPLu02n76KiSY5GqpC8lv7d7xozw/VoXzECbG1unbx6Ht
71uhBFbWKRu6+jhATD8Rhf4oWfv9A6BXMyknW9iNrsrpP9xLs4LwVKeJ5DtZdZXDjT4tHYtvNnTI
nsbR+YkW6ZOO7Pfr4VpFRyY6XrrifrxeYizAHcowZN9tZq8CZB0XUeWKyF6AzljXpWOgKTZIaPXp
x0Cg9vc3/DcN3r9L6N8/APIaulGZ4ghxPveRaeUk6QuJziBx6kNtNOdcWtQA764PFBHLhYTnJclG
/E8Hkj+tlb/qWvqhJflVrRKXxgU1FmoxhFXyEm9Azuo3vW6fm8S4FFZxZUsmYW/2IQv9XCY254c5
B3Q8EuBWPXkHzjHhoXBEfJMpCg6eqvKNuDTxWpn/zKF2WbQMHPyS3BpK85yF5p2w9Qs4sIstc2Xd
iu5TjZSraaSvVm2hM19a4a9XG2E5AlrmDx3ySFFp3Y009aPsUi56H70CbdYIuuQne04dd1h/ZWSq
cSsjOAtMlV0+j+12Z4pJXfM/ws/BNXs6JGsKbvJy0dvK9hPBWxMXXmHUdknpm/ntm6lo/uahmY96
s655CX6dpTROB0x4sxPi3kdaqPlWVjotp3IpvHEaOT9W3VoNNs+NNtKaYZhPkiXKh84ZcRroBCcf
hTsnFTEShIzzW1QKZ6uGKwysKV7N3DojQjwbaVftQGkuJ7imDt299p0ZmpPLGr6c7JrEoxWTxDW0
KNmUSTn47DxnxSg1Mm+ggSbJotRhaZc6K15R/n1VE1X1HUs8hkWc02HOR4DlOt+v4xpa5VXaWcSJ
Ux5f904Y4KKgeH2NtI7qs+wPtS4Fetxqri4Wx5vWm/z9Nk66ADpuN7YP4WS+tyJNDeSKmzBrlbMp
qVlu6Ud1PDuxzk6cO1ujnWcSniZ65zh51csk9TS0EBscJWw3Qk+DECJeNqPQll1VGZcqJ6OPkTOF
3YXoHr3LHTnJhXo1V0oXZz6RUppQh1KYMzJo6GHBj2HJFtc0+Yc91o9qbO2/f/Y8ssqtXFr7sqBm
XE3LC7rLDzOUwAL39SZOma5Y0NLP08Qf5hwtmywaqUOI2fFMxRre+2Sg7pXOzS4b8kthJtXWrtBG
JBqfO3OSZeOE4nFJS9k3yL741DQmN89H4Suce1wnTqKNlpYgWwVT0Cq7x8XgAZCM5EOKqOkhZH8E
EJcFk22W7iiR6LNgnLplO7G9Oknt5Y5ycTgUULThk0lpw6vD8mqdNESdM9IX/iis+ed1upMia915
0MhvSTqdKHHIW/eEnXORfRhgfFwOQK9Ja57jUTmp4XjdyA5YZ6QO2cQZDvJuFiys29skVAVyBP0C
OMOhzj8BbbfNc4mTAZSFxHK7kuPtrF3ylImkmtGr5nBj5opqaB62j4ZaXelS/ShJ3KnZSh4sIfW+
PDJgysLXVJ0YA+3EnE/Y1c3fcXWeMaxT1FreBtik3mSjnFnIGuKrfEcP7wR23L5DKfPRify1jJiy
qM3vRKxIwbr4dh3O+o1oH9NCvSCwZ9KqTI5yffDlMK5cpQ0RVkqT16mQdJsKU1JNZ8lYrHY6gMCm
il3Utl+YkuYukUzJxiLlqXX9EnpoeyjqCIbGEHxIWZLSk7zwmUbAMC4GFq9GZyYeGIihJscRbaSm
6Sm2VMVbscR7PFISz1nB9iJtH1srfh20/rEt2keQA9x7nUyJZa7t/MgjXDvmc1d2/AFajLPsOk+l
2iJpKy+o3eyVptE7Xlu11a62B2ZFZHDfBh4Se5DuYJ7wcEnOwaHMsrGrmTwGXbFfByukni+H6bzN
nfBdHrm16qRJgaTzqlBWL3lWUCTAjvtFpMbkGmvYR+mNpZHs/ZVmVQBZwaYoW02MTaAa1nitdIzl
EiEgsTUWwXRUsgAjGG2vl5Hjji2Pdth09PYzKNIuSlpSTq30Mk8wiDS7UL2U9XvXqyz4mVE9IkbS
mTb0T1/poag3SrSoX5QlCdcHem6PA1YvAc7UAFu7WJIrlwQPr1R6aVfofGTF7Gdgcugg23lgpS+0
SxurrIsTcu8uo89/NVEQD20ex9eZVObkKo0XHPQzcv2F8EdH2L4aa/LjxBHtKKam3oSNXD8pkj1t
7TKkQJ7TZ+DLafwqIlJEiSy9KOhm6ANM1/FL6b93w3qRAnVU1GAYG/1bTaFklygaGbOIyTKsldcy
ivJgmlXhh8pob6wGcuOY5q/TxPa8Lk41KbADlZMPe+J966F9/L4tErde5rFVgxK5lifkdV/MwvZY
rMFGYRuksHgOS4tpULNgaMvAFyqM9kh6hxS2GK+NoUueq5IV/PsakSXmWRZ1eSuV6Svc8BBpZawg
oVKTDUv8uqfkd9hmw1o3rchf1+Np6VUvQ77R1+pNrfWntrLe4DI+QdpE3SGRsFiIEsQUE1uUhYNi
U1Yp+DLhVJa4TZ9EM0FHbmLeQTpay4r5ODVydjVPEEHr0KYGKVukxiPavbLhNhVDsVERZfroBKYb
dWQPEaOYDmXNsk5E+YgciK+pyoKLMh/XAjm+Pw7C6Pg1ibh/WZt81Jgso2dZJ+0aYHwPF9BpPM5m
9tqk3E07EVpg2EP1k0jxR9X6GqetNNLvUJO1m+Jzi5SGcs4spyUOcpu1ilT73ciVWDTTjzFpVW9J
LDQ+spb85Lp/OjlhRr4aDayHP4ytPjMeq9qqTZHYaDxUdkfsO4geUP8vVvSR1kxrVvyPv49JvxNG
fghJuSTAaovLQiRF2/ljTKz2WtmRbpX8cmY62nKm7+nhWi4auf9AiOWpt609qTvVK3J9OwDTXOMc
dWGlwSBH9bqOyFRZ8JlYN3N5ZG9edCYxuxTNDK9TzBpf8HAPpb2fYTyI1GqRheQfTd0+ajVbcL8Q
cKfaZbJZgByR1V6S1GzP7EdqnOTB0OkXVSemWeMgaWFLK4gOBb1YbgLCNBAkeN14kDvCCaLp78HG
0NaOt6j2nS0YO4mFM8taajMji58ojXO98JdE+I9Tqoi7Cp1t4ooRgwwnYrNYQvaX35ZsDgPRyIo1
zrIUTFM8Z3zE1vHUsWbGF2wStDNMruMg7yTiEOgustfeHDN/jQO0pHnMzIW6NbCBQ4Ra6vnvh89c
UwKfho+UgWzgeAjTEq+iH4dvmksqd0ok+fhPXmMt43eoHzR9uISrLwbgyZzgFY6I3OY+AezJ7KSv
itU8ItfYWtkKLkXUu11HjKFPPbltgvL/sHceS5bb2rb9lRe3DwUdaBqv8bZNX96pwyiVIQk6gJ78
+jd26RydSkqpvGLvRtyuVIlEglgwC3PNgbhENcubZERYmnDT3yPAp3zI+iLDTkAFFh9Ij7yRurk1
NiBDM8mbVCTv7Lb/qpziyk54GbhcXIYi/q4b1e3TMrvxE8O5vhimBym6/Ka8zLYqZqdH53w9Xi57
Y8Yqe1mkpPIeqPjXe+XO4khKejm1Xf6CZzYfZVbGQQtHYK4ZRcQaPlI3MoYI/EudT3uhF/fYC+f3
2qr/Tbk9U2hySRk8XWjy/5rkUq5Sff4533b5kX+l26T7i4/JG/mFi3XKBbn6R7otcH9hlcVCiP9I
SZz8qdZEOPYv3Iw9i2IhMnEkJ/6TbxNS/vKjtplaOkm5m+/If1Jt8jjPwi+6ZNsoAVzlHTzT13FN
Ue8xKfoPXFB+i/v3Pw3EX6SjnmhZrsKx4Dm/42m3OLLi7lTGXtyEz2S6nmp6lVXLlrnzzOTmxzkK
XlqueFnYrtjY9moTQBXkVHHO1cMa3eXeaqKU3zI3z+xuT/X8kgb6Kc3D7T9oC/IRR3s4WfVF29U8
k8p6quVVtVCteIq46PyOPMAMN0vFgaPIUfRs+5iX3/pTv524WcYqqIsjkrlgn3lqOfjC+7Ctcfdx
48GcIjjzp/zYl7l/lVTd59HKw43jQjL7555ToZB5BpHaEYn5Lk6Wu6z5Z1CRP2JnTelleLWmTIxt
N2mdh1ZW/RdXZdZzdYNPfdFVaAZmRDVIAetRhf10W6vevo9D8YwH5RONr0mksgu8vpnpe+p8MTrZ
+zyWbfqa65Q3qrt4Ctj8yMpUOzRY6FIFb7nbGl9FZza0eevVXMwybV7EGARcST09x1B/akxWwWm5
Yc3jny64f83FF94tk+tWOc/5QzzV+ipAee/Pp3poubV9XJBE/TPrzj8m4TpBHuMvOnMrLI4j96Bd
g6hq7y32tuBZ8+sqHM5MUDFLkkmdG9JLu3JAGrPtW64ic8jtjjqbhlNtgJAQUh1CgLA3z9QePjXc
l9PiTysW1izxkoystGFUnLkZZ3s/8J6zB3iq8VVoLmW5jAk1BccgycoD9xfSDAhct3V9XePtU0tX
LjWta3XX9m9r/Ux5/BO9XnvSeY5XqUVQdp85w30ZUy3UVPof0d7/mIbru5PvwhON8F08hui26rws
P6e1dJ854j/V8VVgGj9s22l01fFCS/218a32x9WjOm2aiGuUB5i/zFyoIce4zU7LWHtXqOim87bG
L3/TT/OwqOfeTiwGximK+hDjZ3U1+N0/80r9z7Cvtk4FCrKrKHY7NIghEfDtneHrtn6votMPHKNS
ZALHticZK3vvqxsP2yJ/7XtcdYsSPHNkSDGtQznpX1NbPfcK+tRcWYWmjdejWVyjjpiieODS2ive
g54rsX2icWd1pu2GACVFQ8fzMbmhCELtCpW/2jTgzupQO5A4LR1JxxXNWm71ri3Ll9uaXu2aFXxa
MqE03QSoljo3uLGa6Z+Rmf6Ygs4qOHNYWV7T0jhPRDspD423sderDXNCNdWU7GfHGb1i6rB4+8AU
tk3BtedJq+pmRkXLNDHC27fAkI9+NL/bNt6rqCxigZSxL9XRVwXVKrEdzfJTUI+13nZ6c1bBGQR1
p9OuAIC2dOSCPvDWtW0tXIOi5kBgr+HSci3mmy7R9q5sl7fbhmUVmlqmqh8CUomqHH8Tor+LpTb7
TW3/yX7FCnpSUm56HNzJf62s6Z0nE+eZcv8nwn7tDxJXJstclHJHajTuK9FxibDGdtuuvIbYO2gX
eaMr0iMU3engVtUnLkTptmm+1oIgq+cm1cn0mHXoY0Jx0SGWzbY9/4f3309bWyXIc2Q2jevsU5Tq
Y5pa205A6/p6YWmlEnSmDPiE6kPbEddNu974OVfh2TVjInrBXJmSz+wVOYL0fOuAryKzCDN77MvL
1yyc+hgm3fs2icKrbZN8daYdh6x0nITGA8R7Sp4p2ts4T1ah2UuHIy3CeSqFur2MLKqcfXKgm7q9
9oZAXOHBRWW8y9BYPKaRQE8iMW6bK2vcjVIXBzyk8kcqv5Dwjona6ykbth3frNXWKYehH6aQ1il5
oXZx/GYW8Ryd74llZc3DU3ETg1G/VNdi/7DjReKYL+1zBoFPNb7aPb0kxP/hAqL3jaMO2N93e7s0
6bYQsi6/9afQd5qk56WSroeCJ1T90tcft82VVWw2Zbh0SRKkR/dSZ63GaHg1jGG4sfVVdCb1WI25
qdmBDHrz5qpYlm0BtDb1a+YYF4qIlkuBfD3FQwBw9Ma2V8GJ3nIucO9JOXViuZ3OKJX7qXwGhvLX
8wQHycdfUpvQLeq6ZYKj59sNy3AYcPHZ1HMMkx43nraFX6bC0Hh3l81ouTbtmXLtiRo4GDINS58e
IcXc6aK4X4ZNGQ+59tO0mhB9fNTR42JHxUe7aauEOfN4ICoPv4O0bdiHw+nat7tbN04PWyIGCeHj
piNAEmGaDkQM0IpyvHfn7BlcxVNTYxWLxexa44S1BPb1Sr1O3fYdsu980wrCI/Pjbk8UVOfBxCes
C+9NE95rE28Kcjz5Vi3zsNs1HtuNN2OacKzSjZNuFYZ24YmmaQlDnCu/zPaCUMDdllDCI+txn7vI
T7quZNpNOu7PMS5/e2qvk21heFFt/7xal0mRt9Z0mdQ19gkLWOhDiA3UpvkXrnZItwyoUTUVjSeV
/hyE2r5L5SLajX1fXS+LyG8GFdF8b5YQ/vN07hLhbuz7Kix10lmYcXPOlHljPixx3fvUC/Zy2hZB
4So2E8vKhUo0O3yhXuX2hPhwvto27KvgrC+VXUNL/FDIcpUWM9UrZb4tNQu/7PGEqY0/UDN9Cc7y
HHjzi3nS27abNcdhxu4ng/3FalWFV3m1mLPl4ui6bUxWEZpTmdT6Lqvs3FGEdgqSZW6Ru158aTb9
gjXtpbEw05Qpv6BBvHyLF8hXZRzv9bbGV1GK6lnDcLNYt+y3oJl39uRv2yLWYu8+hlGM3oUjMmXD
qRtjdBlRKb+t26sADQylm9NE48UIoCm7X0S26ewNsujxLMQDuiMPxrKVh+3LIhT2CeuwYOOYrEIz
mBcb4V4fHAdcaO56HDDuDA8R244Ra9UURKkkp/DOPyGso/4XC5zreTRyY+ur8MwrW7EVdf6J4r/y
HDVYSlDyPW8c9tX+GQS6mzALYyWMx2EPeuxSGqqesze+jO9/1Dr/ThcCpX/8UXMRLvOIBdUpj9r+
qkkW+zRxGd+2oK95i/gsYkdUGf8U9rp8wORsORQ4GW8bd38VoXq0takTRga3LmRGniz3M+aA21av
i7Hoz7s0KDlhLThbnfw8E0fXif1rqvDyl5vC1F+FqY5VhQgllKd4yohV/Exus8TfeH5Ze5VSl+1M
41z7pzLyq1fGM+51XlD4t63vq1i1OCmaadGXcZ/6V1KY6apIg+dKcJ6YkWtQIAZjLobOlX8a+9BH
09uFH0uv77dteBd1z89ftUFBPeV94Z+qGa9fkafuy8F03aZHA6rmHreOJUbUUQ/jn+rcqfEdycv7
0ZFi2/FlLQ4SlXCNFTAypepxSdC+QRHTSbGt82uFkNXG2KwJmkdYV5+MwGymDJNtIiEkVquhsWc0
/xmTZjTpKyOm8g639nHbfW5dL4bYdnGsjK9KapLaNIqIdrkzhNvGfe3ginc0dRQJq5j0JvNW1pXz
Pa0pW9gUTT/40T/lbvq2j8tqYgWOosI5xDVeoUGEuHRb66tYRdCI4LSj726ai7uyqMXeLrLnqEtP
xOoPsvFPfZ/UnI4ZphanhWp13GTQxAt4AttW4LWbryo744Y6lifqtdOTGbkY5FT0bLs/ruVCHmos
1Xjs2p3KnVM7uN2x9cqt0321r05YNcVNnRKrjTefp8UqrqhvGn7b9FXXcqEhRK0u65HWe7S0eSGL
/WS79WFb66tQxcTMoIUume9U0VxxgAwRLM/5tq+6pm1GTtNWaKL9kz2L/mHqLIGFpxSvt/V9ta8a
DgW1jRfoiTo6Sv6r/DcHH9FNuW3pycdrmEnsqMLrTl6me3Wgbms4Sq8uth301tIh2bO2m56S/kx6
L52gye6lP/rbZvtaOkRR9QisA6PvtPXnQ6GzhSpunAS2jfpqV1W2sUUELfc04kpzZ2W2uLKW5/kw
Tywz6+rzuU3hGA5M99DvJGacBlOdi8XIts6vQnWwe6fvsJo6zWGcfYu82jvX5GDNtubX8qHEyg2a
YjIZpEjtI66W8zUWEfqZTXtVMv3HAX6tIqq6MXKKnKFv+zE62nWOfZRr9Vd42PS7IJXUWkpE8viO
3kZ26Zwx2HXe5hzxN650a6nRyHVBCyotT/HS4xSP4fL3whvLbSG3hlvgOJKWfWnLU1+1+U2TygTp
JZV1f//pL2f5v7j9rKVGhSnctsUklqoiUV13Vj+pvbJKnDPb3uAtOMzNoejGZNvhc41XLSTFuG3P
wpp6wj96rZMd0aw62y5b7ioFhSVNXQZIG0526GB6LfHiGz25Ma+4BsFLK0z9duGyJdqkxB+qwSlK
Uhn+9x/iiQhfS5BSH1l9kBUBpcqzzy1OhFdBSO37ttZXEW538ZglimOK1ZX6Kw4q/u2YVPPbTa3/
SYUk8xjzLY4pHcZ6R0eM0VXTZcG2w+efdEiWYSYLDnCqG2aIcxQpfdMJ7rXPhMATI79Gs02Uio5y
pv12nh38apcgOMeDR83dttFZbciT0NTy4CVxinHj+xBabYZreT1c/X3rTwQwRRePrnPoEIcMSgy9
d/F82hessfsoqqMXpZu5hzjHhgev7TnZFmJrmdJAml4BwwpOroO5U+s1+qEe8Rz/+z/mqU+xCmCU
CQtloWSpkgLmH/YB6Z50hrftJrAWKfnTiM2i5tw183b+rsowjUNk4L3Z1vfVzVcyYWYPKtiptcbh
lqe17rQ03TaBlXRWARxGdpNPiSQXg5jDxmK0bs2eNciNtx2P1nolm5fnImHpOZnSWd73Yex9b6Jn
XUWe+LBrwZKH4kcPDq0jgI6OoaM/ZrKYtwXwWrCEdd84DDKgcdxb3wyVZ7/w2qR4JsCe6voqfEun
dvJAhHxXx+5eUjht4ypQ1NvuAmvJUmhJkQr8vU/4XtfxdRza9ZuOKBDb5vyfhEtUsmjLoWpYNn20
iyn2OYm5CjZOmlW8KuP1oaexqsCfwX0oi9K6o0g0+Lgpoi62Tz9nqrwcy+E0DaNT2FI8hNFo9C5p
9LjtKPLjOPnTzb3FqiK0ezfCx9Coaz0DY0v0NGxbyexVvFZxvfTUxEacCWEbwl0sv6Q4wH3bNDJr
AdOMJBzwgsO4+2J+jzCqK3dqSMrX25pfX38D3BazYI5OIndMB8wFpsc+iqN5W7JqrWFqcgzn20TH
p7pRuMhVpf8yQMq07SF/rWIq3XhSQ1PFEJ0a55D5LaaCHsY128Zmtd/Wlo9FR1DH5EskGikS77vR
dYeNrV8WoZ8mZZ3JqPaowDzh6kJWoLTEle6KaON3XYVrklMPigImJileNa81Ds0PfYcj7raRWYUr
hhouxq1NfEo1x3oAoO5DV+ENuNvW/Gp/zdI4KsN0iE+mtqyjcIX6XFZl99u21lfximfnnPROJU7Z
iGjPH5RzkgPvh1ta99aapmCK6lh5rTilGKS+8926OGCo2H7d1voqXBeduxbnenGKy3k69uTdzmMn
7E1rvLeWNpWVaPDGL+JT0hbFXjRz/jLAi+rLtr6vdlfsLvPp8kh2KtzCucd9xryFM1Dst7W+CtYF
wmaHiQmYGzNMHzH8zm/iwFo23cy9tdDJC5R28p5lrMKx4DRq9ZDF5baEEvjZxytBXI62aesxPgVS
6KM9T8A1lzTddCyA6LpqffArLXL4P94g9bETljqPDtzfbcO+ClUndslnLlKAGiuS5doU2rxxY1+7
G3u/Ctak7FyMJVxxwu3XRbAxjtreO31mbQuotfgJW/HQNiQOLml3/+C5YfzB9bJsW0CtxU9Aaaqp
TVlq+rkxt+k8q2sP2OG2pWatfuIU4ARzKFmF5764diiWep/7Y/ncZfYSl3/OF2ES8HjiYL4zJHON
XX+Y9jIBhj1ZZ0qc+lOOYTk45NoP/sUKxRD1r7mTlz3vr37VKniRoIVF6U3iNONgvqsv3mjpUrfb
loa1EiqrfYtXoIUl2Z3cG8tLvF1DemHT4RL64eNhytBCRaLEPbod5ejdXKCI72pyOs2ma4O31kOl
0MO6KbQMPrt2fMJPdbzCm2/j6rDWRHVY5pJIq9tznSdgr+Yhr0BRZMv3TctDuApfr5dpBiWgPQfR
1Bwg8eBBmuZq2+KwlkQpYH5+hkf62es5u6Z1MZ6NktvKejiKPf6wuO6LWLgyPsu5GiCEKeF/84Ym
2ZTrwt3ocfMW0v60zbvkKneEVR10xQO3nzdgPDYNfbAK36E1dY0jVHIVaM/aDc7Q33U6T7bNyrU+
aoHFmXmW01y1feeJgy4SjS1DWm6ri8Ug5PHoqMjYNQMOmc/g7epGdb9PO/c5+vgT681aImVk6Ftx
nsgrrXBaRAmgX+Vut+1W4v3JPirvAVBlk7jKjP4wY1v0rQjG9tO2z7racOEUYgGflfp6cHG+lbbS
XzXW2c9s53CIGeC/WIr/pJHqLQfH8V5fp3PnJreSRFdsn4POdWV1NztpLyLKaFpl3eqwDrz7fBxF
eMbueY6/jQ7Y7nkHiaXBV9xqa41HH6b+orsXwOzAUQoMNoNTAMVR/WZAXpQ7fKCnGW/GufSdm7Tu
c83nXuLIOqlswMRJTK7GSn7x/NH+FFx+ZOIAib/fa0A7TXFTxVFW3gdpoKobmYQ6+dTjnNRnsMHb
qXljYSeIhVE+dx0GefwRcfKbwGEuiXe55dTqqxhFNy77Keqn5F3ME78Zdp4n0mavMZmMX9S2p6a7
spvAnALWHMLuYHtlHr/WAw4F91jAhos4KDSf6nVg+twG5TQl1hQcZlgEzfuiwTPvTM1Apa+jsAdl
mnQDXJTDYBUFVJkg7RdzvUAZRPRvidR8dHThVg9hbUcmg6vl+d0dOgnHYJo64uT4tfTA1zzw2mWs
j2VXDA6uo3aZcfuqpymEYFg5aZLwx3ZhPvfX4CCNMYfWhJ7921JY0DB3Y2gU9pezO8UWPtBycoJ6
l4bI+ZsdJDBLH5MYgOyDmqtOvmoS2dICqHDhSF7YnEjOxyRkK3oBNStXD5GzDMUVgC1L8wfFXj2f
uhbI4C32ZFnxSmEPOToHNvh6Oadylu1927u8R+F/zav7myWSTlfsuyjAnWoHCjPRVymoEfGpdLu5
rXYZqsALemZCO4LxqJzkOML80WPbH9Ajus24p/Btdt3bWRVAmgDIzx1ewlMVSHXGn6dI2r1ZAMfy
jlOFMUZ/tkui4POAIeP4rs/AEL4zsTRDQ1k4ZifZ3vOdiUp5ALNuCuWnlv6vGRxV9b2zArGoE0Lw
xal2gy/4sb2fDmq6UhN/lX2ey7gtxE5RGm9bO7vCwFMeqyhLMGO0xroPcQYGTqF2mTIxFYAm7Cvx
USxdL9W+SRd3+WJjrCG+4kxdlAeqIDpz8ePFoN/Vo5mq22rGlg+yqulSc6SYuI6mQ1rVQzTdehm0
kOakrMDvqqOIWDStvexdIJeHIMzK8ZtDvqF/3WEz1n7CqU1b3+omc4qTE2s3htyrzA6kY/uhh4Vz
xumwvsa5tTn4+eRrXJkHeCscGghzq7EIhsYEWffFbhnJr0a1jr7Q+Ep7vqlI9gTgHtPWeR0aE1DO
y+3yYgbrZzfYXVov4aIX3lfT6/amQShx5+KCt3dNoE44jOFml9ls6lkWqzdebo/J18THT/qcBNBE
AA64U2ri+6moYbuNXT57Y7+fvDjKk499yhzM770ljZzsppqbkuDx66Ru3rcsJl59bNQEHwIrNn+s
bwqVYF18ULVKlDl4xeyPH3xhtcs34cZJ864dAh0Bx01Jl1u73vW65VVqx+zeh4KNxK72xRjkagGS
gNbL4NAYJpk+AewoG+cqsAashc7UH/ptvCtxqDHfqQXTM3Rb3Ds6jWIcE49w13lzCAgu6JWCYl11
ceieJs5+RbTHbSYfcMiuwA9DtRGeAalqzXgLfZSsvNHrxqlG/xM+bV3i7CKIgR59G4fR+150jVu/
ylIQaR+nuqxBjXiTp/uH2ALV/XlMBoWqRoHczM5FLAFSHVujs76AyIlhnH0aE1B7OHDOjZs7d/lg
W4O9g0FtyIQBEHQzwJUODKCPU487HxjS3Pe+94I7W3Hd1klUF6cg50njZFtO2zyYQfUV/qPwhJYT
NG8veJNSxW/9xmftx3gXTqHMyh07yRi9nHTmyenUpt1QfAVIb8SvYAU7mynqGOjFO5FUk9Ofc6M7
YTCf0X7ywk9dYQ4OWHrr2sq8jt0l8AeoNsKM8dc5L4b0VR4UY/+ijo10zgxN4n0pQq+0Lw7NMkze
cSzoVb4rwrxMBsD3JdCl0HiLmVCvh/CmdjyEaZaJzhsqZ9wHfdEn77zIrrsrq3Ha8WNbjF4l9kZm
aT4ei24ywC71OFnDK3iZUt23cOguHi7oR/Z2gOsfzu9LBDq1rWv7VZB6kICqYs4cPEy9cSo+iLj3
lxp/QKN4TmkoH1P6dg70EhxHu9XTLU+aYC13joMX4Rlxtu3NsFAikGW70qrn8jdZTF4mdxXoQgy2
U9N4+gJtvtARKeRPUqAhfcMCH0O//oyZVFHBBhtUByWASptGQ5t2aONDG8IQe1Hmuaqrc4qjax6e
K3toQutoJ7bIbp26slogtiFwymoftbMDwBBEEN9qZ3C+BfGnu9mKrUMNtAl4feXDKq72Rl+u4pBa
XKFf6S5sA5Da8zI75riMpASrXQd+tgpfFGZMPsWilhwgpqZzpm82f/sS7wLXUcNXDx9DBF1Ta1fj
DkJg1V3BdhndfSKseDQ7PNzG8LXV20hWk6i9kKJ4oiIB8D2Ll2E2J80TWfSO9dJyst3gZRGgHMfv
ex8wpB7wY6yq1AFEyfLZ3ILQmq0bZYJlfFsVSzvce9Zcd9a+M3kmcbTkE1lDjhXtyIr0bhpbJsje
abvAbvYAMrqshjwLYfM9e4ASv/bBHDjJDm5YHJwTFbnpNxUVVfMWPgBgmbNXu1ByIKf6JrqTFggt
f9/3dT60+8zWdXY1gyy3okM02BX0RiNYnF6PIhhYmj3PAHl2kVr113E0df6rxcqtIcHeAlt+tXe6
DpP1fcOY4J1sJ25wudZW/bjP06SmiAgDU7d4E1U1G/+ulqnsfhXTOCTftIq9ViMDLkdIPwOyA/Up
yjHXVzvAdcr9YA8RHMCdaWquO7s47BdRw2PGbsg+ggPQOfE2c3wEild4s7qV/tD4r3mFdqM32SJN
AdXWc2xDytYHkU6yLPRpz1+SXN9AL5fqfbH0svoSOJl2cMau3ImFooga2/+CbrMeph1csSL7AF40
bhI8NQUnJRgzMjbXZQvqPMMvEzX5+7YwmQV5erBSwQD6XcfUiucsSIDbcOrFVBy7RPxAQCMJmyoO
7EIgqnYNl2h41XgBX6dpDzmK4y4G0JxQvPC9W7A0nvRiXxynqgU3sY9z7eb5aTLO2ECAg+ccfyqX
qG5f0RWZQDLqi7K9HUF2OS/90gvFLvIn3wbeXvXQbiKQEMUe8GERv65jb2qu7akonAtxvKo5ng91
9K4L0qmhwLFN5k8xht15D8tcuCUm3alVe/cQt4T1ypqVVhgim2jJ6x3afAnoJFBFhz7XzCDdof5O
A4avHGC8zAN0HLVJ8K3NMdLSO23JiH9fKl6Sr2TJJvVhmeMguJlUWMuPic168mWpGbBXedNJDFLr
0h0eJsH55SYuqoDiOi7bY3jTVW3Tfbf1Ug1Hy4oC2e+G3k7rq3hwVf8x19hVvHGNV6Svh1G4fb2r
KUue3+dZm5sr3obT0cY81w/q943F++3XpYTqax/dZph8iJM8WI5v88g4HP+HZNTyejYKw9OrMlEF
ZaZZKqCc2rHu5TcALUqyveZJ+X5kEWF8yN9lmNBak4j5CsSzMbfTUhbLZ0trhb10mcm7oBcNxcxd
b72c6p4SEzdrsuhdlmVqKPfcpxp5L/Iozz/h6ZyqFzkpC+fUKOLwc9IaYnIPICICYzbZkUvFpO19
G+JaRK9mqvYnrlqjsORVBTwAbBM2ad3bGqQifJmoCfnzWerz+UUwVkVJtIGVqe4TMat+5yTpWH10
Jw6dO639wLpWOtHmrrHSyT0PfZbnb6XUaZnvhnx2SlBwHsJAwdnuPRxMX7/o42HIz62Ch2oAQVah
eJtqkzjfcnRj/Zmdz+AmazuzvWNbDJiVtsKo2+oGZd01Xh9H7ytdAYqemlDqg531oX43VR7ZS0Z5
IQjaJegoJuh9TmSvBGxfEtV9HlfqOEgj8sMQDl3wWiQgKm6aIfGCK7WMRUEJwhSBACyWfEl25cLq
83aK5knu66rpcXvvkrjdLb5qe3jEY+q/xvKtBAcc43LfJYi5w957nYM6LIfD6GH3dfKWQFpn3ZZh
cLR0OyTtgVJkbzxim5BWd5w6g+EG0r3tH8u2T5KTconNm3Kp/Bih7KK4FAeZbe7iIbcu9o99neW3
WemNBXIXe8y7a2vuety3uRcXDwP6shaK1cJLL9DAugQCTt/8q6Ci6OdhAlHjgvLi6eQgfaH0CcY5
pSk7F2iKdRs3fl5/SfwybD/2AQLVF4AzvJmLHqVI/otEt3lzbNquGe780fH1tYe5PKu93Q/WdeY1
9nRHpSh+EDtfdV70K/a/ejqF2TJUb3PiF5MF0DPm3Lhcfl74Q3uh4gYhr4oDmSUnKkFvVM7yMPgM
cVXsezFZjrqWc+KJ5TD4cVZlkM7nIMKa0blwAjYlQ9YlV7JEilsrL7me2AvxUilrg9CH1+tft7W/
SgEaJyaihia9LibL3PLIb0GPrPNtj0rroiun7PqAE9JyLeu03Y2tbd5irhy/2tb3Vf4vkEtjKrce
r42f2TdOWqgPl7PyM33/ITr7izzRuupKSSiViUjz6zqNpQ+HyV8udzavia8lcitrR1mTSg6d74Bp
zeZykScLF+NvWZRzyVIA8h4yJlJHYpVD1zLtPR01MzC3BiDKLgspMzx4fRnyD1ow0fHZMXWkdyrX
DujsAqfrexEFFfzFIbNTpnXL25nqs/k5W5rLOP3VH7jKQDYBp8QEivx1FHBxOA3ADaerFujA99rq
4B7kWJo895DzRD5yXQY2mdwVQzu31wPmaOKmyOpIyAMGR1Z9iOqFdM1OxmAgD2QdREgqlEfEeYcK
0BaQ9ObFgmQcuWN7tGUnmhNc87a5ikrXkXf+EIt8rytq5Pqj1+UiQikNQbNqH7j1+xzFuk73YYc/
bdvq5gWayJFKBR2nXBvQopubi4SupuQwzrlOHzMl+lwei6lWwcFp0nlU+5F1xznnfuJM5yFp7PEt
fFzeQHaFP5QpkJkiLqycaywXd5g2kKFI2JglaVOwGqCED6Cgy/JYJmJqhxsvnKLhoQz9pM8fcqhb
VXb4ERL/yEf8v8flewEh/E3XfPvW3X/W/wPgfPblheVpq/CHz5BgH9mEX/797z7htu//EsHEiqzI
Dnhwu6T0f6fy/fg/VgSGzsHhHkgYT8j/gvIJ6xfwWvjd4y4ehW7gApr7A8t3+Z/SJYsTIXn1I+mB
cvonPuE/DOD+E4phSEsOFwwSjCGQwGgtXPSdsEgzU8cvAw/gpZOqYde23MKaGZ6Lc0V+gsujzJd9
S478oAPrLgvHT16XBDtPLoeocMm+jk36Qc6wZtx872tRnIBAfOgvNsFW182/b0z/O9P+61KA/PRE
u26+FZ+rrz9PtcsP/NuR/pco8gILBhuMQp+CkD+mmrCtX3yK5kLLdn3bCt2Lbc+/5hqm827oSDcg
Uf3vCfovAKS0f/HgfPBfybkH/Pw/8qN/vOJLzw98Zhfn6iAMAPKtnYMAJ7RtOzd6bxznk29LYFVk
DWFo8dIoq6D8fTV68tH7h2j1P9P6999Hz2V4CaIAd1N2oJ+UYLmD70+V8vu4UyekqWL4aNpJnNMQ
OdWp84fuHMV2TXJDNhdGX/GxCWcSzB25Wd1WeCWO0+tJ6vwmK3ob9aSTHxXQMfXMKevxk9CPflL+
yScjqG1QnKsTBVJzUjiK15QsaH419ZjepC40y2w25hm9xJ+/QIAblM9vC6KInM3qN9mwNKyF3Wg/
RKk5j9Pknx3FQXzgQvlrMHE5+mlyvvx9rP9P1Zcva/Km7f/9r8eK+stfFviwQ22IgCxvMEYffwE2
woxUbd3snRz2z6wW8OQ5R1bqSOf7fuRVJHPFc3U4f/FH+j7j6Nm27UtnXStVKC73hZfxXsOpei+g
zOw4p+eHBvD2lVuL73//N/7QvD+eZswtl18Egc2LrLVvWtc2iVtk+SVNWqUU/WT58C4FCl+RsK7a
jwqWaLpjAok3Lsn66BAvjf/GFKH8Glh1AZTK1Sy4CTjfCqToWAfH2bFyyCtetkwHRG/+28Ie3C/c
Mq1foRCSe9MAat5gumc/d1L6q7Fjgri85IQ+iM7LVP0pZJrM2AU6c7OfBiu8q5omP5fttNyVSV4f
q97xj38/eDBTHx0Df0wRyJgsB9jVMVvWGmLghJ2LuinftzAKb+KE3OcuNE7/MsssnXIabDNe+ay+
oppqSq59t3A//n/2zqu3bqTN819lMdfDAVkMRQKze0HynKMsWc6+IRyZQzEW+en3R887WOtIa6H3
ehtod5C7mSo89fzT7LXBdatSGmLEvNvFHR3+GfdEcu9oNaFrnSMBUnyFT4+3HnLp8VlU0Kw/7Vq5
n9SEef1l6qTZLR1omka6FM5w6rK+vCqHtLDxireaD1MvxiXMXB97osz3/SoCVnBvG3LshwPJeeKq
s/uUllIwy3CQJIVFjp9hjd8KKyE7fm2LRz1t3T2HXPOr8gFSCKwhbCykoUB0Rr4OweO4uY042GS7
bgfRjm0VzaYmLls7o/oQMOn6Qwu5YAmtNp+PCoSQzhzhP2O4FTTZL5ypM74nuXY/sKZ1Lc1NS32q
EGU+lNPgthEgkryQyiQ2j1huTvtLal4MEjLNTa7r6nOL6awI6ceqb0nV+++dPpAbVJI0iKHkaiOs
ZTI6sQbKnGK62+b3xVbis1MTDfigRGZLvOsGXYdLS85WtEDLwk8+2do2TOscLC3zehO1pe8wB3qL
ApVovMJSB6vLFOYGUDhvZSPF+77uJKcUQgVJ4goqIACCJMv1sK7LgCNH5fq3hiANI9zmMpNhW6V+
fjHNnSHj3C1J3HAKguQIL5LT+0XQcIsynRldOI2583lYQI7onZrrEK1DNxP+Pcz9l9q0Mnq7aTuw
wOsA5915ZyVvBBJle/YSZfSWqe6ua4hZCmvRFE4k1bKYZA5tjoNcaBwXJFUDqHjgS/LTRGe7wHiW
l9eRYj5/WODCprFfAFrGXhdMAFVLa/P3jtl8DLpuW+I+6I3PFc29LGSAL35oN9O2RAG8vJuRJMSJ
xluhP8Ladwju9ANFR3Q1l8/LvDGK+qDQX2Xnyi5cSLp6gAm0gicGY4fwbfK3NCPcW213a2YG3gEJ
PMst5knVKZs8RXTRVCN2crJcd/FErv0lXa7Re6C9LMfIyQfrQVRBijf2PBJtmiTZmh6mLF9u86Uq
f80bXarItubqI5L65cHbzKlm6dhsPyrWMr0TVTOVexPeX46EtVYVBEyx3C/Sst5vpqGmA9AclIja
pjmWIlEgiwB7yCPt2KWIl1F63xbaOHc+/tykrHeN5YYZG5gASp2GIcQ2Mf8haWVuoatUk9OQVOLB
Wlq8N02/4vhMZbuqOJNGV4VAdfpySjcVMDtJfufM5SNRS4vM/MWL74Cdxo56FjMb69daZrkZ9fZs
jIdxqtYg3uTWt7iK2d4UBa5lXBNDbTW0tZIUNLkhGjKqM9jnoUA/s68cuUMsZgnFaYY6McQGeSig
8eSMqQinTWOM63U006hxjSUl1bVyl3AYu/UbfloL+biGyh9Gwx91OE507EKS7PFw9fzW+ySMmVzN
oqz6Jm5asRwkYi+HSE4V/JisiZtNstx41wDfvqkXCnZwKy/NoqWrLzrTTB73We2cvBVbnYj1af5s
0Cb4OGxMJSwS89aiVWikc9R0ZLWGa1cHPwNaBhubqLlck77opvAadq1flqmcsbcIiqshTdu3+TjN
M4n2+NIxUMVwQxPTXame9ny91eu9N0OzsCZ4uil3RCRr34txV3gUpun+cMdt/DJSM7SnZR7c8TJh
Yse47WduNNpAHeEoV21HRdlOjx6xs12Ujo2ejstcNAJkUaLgg89hzpfZoJL7krY6CYddEViRKzPg
Xc/dF2krW4pTJhN7jDU82I9ABf67bk3MEVqamL4Em1TVJdwlRa7PYjif1qwVXpgRN9kfamFtTZhm
k7rFO54A82Ybyp/khga3zEes7+e1/e7Rol1id2jFxLovlyquRD1faxrspPl6MrvHp64ik8hrehGy
MLs/4Pv2RZQbnfgylX2WRtkQdPcFDhb065sUPziLQv/WmvwK9JQypzzOnjvYkYRN5BMY2yzNI5i9
a8WJ4zljXNbOujKoUvGjSMBB4WeWfazdWr4fDKP6smVQuePMsHQZaZBb86rllDAigcxo+411sXzy
ESQk7CObe781fUZ+aSfrHTjIfTPMzXWu4FbYg8kG2+ubrvRJHN6FrN9nPyiqQ7IyGcJSeQk6kg47
lWjxNRVMPdepvPTrFmCU5ADwHW2uxqWa25U4RJyBPBDN1m6jrMMHOEyKjYBgmlE7FIrGlxvKIObs
zuNbOKjGME7QD8p7VepkjVWfQxQJ1iR5v1KfDpFuFFGnMGuqj2xdI+vvAme7o1TMoqJLtm9e2UD9
ZISub+vJVLyNumcTX9HYp8fNa20CflsYriySAF/81GuBzepS2VE51p6KEYTllxBUvA0UqZTffNo6
NjvB0tE+hUKRMeL6bSM3VYib1ssEpKdqfwRqx/4D5kptFiNdBqxDpaHbKDBWJmWKcVE4EsH8yfa2
jvnkVPCKnFXav+o5qYdIZF1pUGeSXhJORtV8JlPMKKKyav3vuNhk2c22yO4L9gQKzDldnUdn4xHC
MbeLGyqsXkcC4fF3CeXhp2c0dixNyig4ZnPyK53B5MKSV1UevX5rH3qS0DKwPLtz4wWuFm2Ayf5h
b8t4qJqt/VJPq3ufZDoACi7t/qEqDXFrtLqA5uJUn6GnEcuaG1kTuXkyqjDXpBoGc1NiRtSzyZh2
dixl2l7mbQHdQrbFEim7mccwbY3pZ4vhxGfXzZx3Russ10KqPOUsiU700Mhp+LwMa+1GCq1/XCfQ
hW8du3EGkAx3+bjgwgUxS9rmbaulWCOLBKaPM6XSV/KIB+syU1v5LsGWh3VVsN1Ei1mth8SpRnWj
XFl8cpDGd1GgmuEoFFmIBA6XoHMpSaQr5iM5E8vEPfCq7yTZSy1RpFvs778nYutdfyVTXVMaWTY8
+2JW9RaOxWy93VqSyWNVr9tH1XpGGw/aXe+KVgVeiFx1SKOJIQQ1cNRB/6idBY4HqJV8p5ZuJr4U
tawLpJjR6oZFlw5kmzbJqGPODsnXSdj9D4JJy3c0fcwurHCpIFKkaIf3dRYExQXtTPcTg1aCNy3d
FfscLZ2gltqIMWmvm5iiUAWxY+aeBPNqcxXLxR+t0ETUlh2TouuSQ2GheiVausqzK7Py20uFMWl+
MgoDjF6QH/kJgIIN0auNzo4UaZWSHUVkxF+adh9KstK/2cLqJnh6IHqEx9eQGH09uLFP05pKynMt
Dse1yq+d1dRkOVXoucxJecEF/gdtGtJfG96OcDIKhNvZ8t7a3OJiMueVfGOnqD+vrSsecUoLfnS1
ub6ziPwAPtlzvQDWiaSP+WjbyhHETD4n1Tw7IRsBeJJdGSK9yIOleTPkrZnHFWnYOTtVZt+rbHCs
KPGTgvjJJWV994E+3+cNrDbw95VqbSwmxc1RCCA0dgPjoS9SCjXcu5vLGdoUXELDKH84pUnZt41r
92a1kr0Nb4n5quu71YS1NPslZhxuHpyI4GrnaK6XRB1KoO8gboJueyiMpIfyN8juh+lZbNctLojA
QvhZrWGXztYlTAbvwmur4aRLXxwcdpIymq3Vu2jHCRYKDIz5Qa84i4fJvEdOtXqA6ASvaL03vGWe
I5gmgfHGgRQF/W/LlpqdZLN+OlNBqzMzerI4feGNJOSSe8ryiBtVmDtLOcTu0mbLRVsu+jA4Y64P
XlXRkpFwST/3vVztyJxN3mnCYvoTzoWMZ2eCX9AV5dbEvqzxzWtrC3W+N8OpidMmoZfjlrDPyM0u
G8ZSn7RfZ4qhJOxJ+SNSt+/8IrLylrlX9Zm8LdRQ2keJtJl1wMvdsJemXiPD6jVp3ltlF5GxmuYb
J09WN5S0Qu1ogz1IFMw6rk4MHj3eYom7TZjc92yjJYLI0ma/pzbnd4dJ70KxgtU+//RSskE5/LjQ
12yr5hPqfusvihLW3ZHZO1KmdZW6mr1Zvyv8ernxoTfYoabgvwT1X0GJaQhfqmZmvCVgxY+41S9X
ZEJbHyGJKY4JzEybEl/pL4kQcLoayEvHTVEO0mPp8KFy1dhzimOnPnSGo98k0pBwEGEDvVs9D+6F
blFJRz44eoLdCzq6CMwv8CKDsqCNzGLWj84KTSrccsd6SNvN/TlaIxW+SkiE6e26/hXY4/Ad9oqv
74ph6z67TTFRDsoizU52ko991Kq2q99M8C8+TT0sj8h38CwJEeKPONv2gUU9ZQ5MnLQ1J1Lr2HKz
uLELU8VkbW8fwVUdfS16TctuKLR9Z1UNJlWmXbAQV6BHFxupbuzujHovxFPJSQ4kqYKSj3ldHxe/
F2huNfy2EGOB/oOxigBuHb2P+wp2QxnBypvjahpIPuzMwb2iK+o5EUwnAuA36FwosSHnIIDwFopK
n/U4xBkK6NbNPHLZR11+V5UV3OqiGREBtAusDtV7W4S7TPV5Icb9zZImBjD+lEDYXkzTuLTncpEg
OzNwfEvherul+5KyJESVHyiTAhEOpe9UISdPoG4lh8/AcdVwYa5NTs7PoH+QxmuvJ3/tJy8efAMj
tq2z6CsEtpt+cybb5IO10L48iiM70sqvxmiugMYPMtl4oYC7kvOyMomVK8cGW+q5TO0jG2JgxrSD
DWi4IBoXmaOSlnrZKb9uTGI3xmurvqlgtPHhsjm/E87s/Cr61fk55KK/9nNSei+o3TjM6SXIPwiw
/veiSVkuvKROkqjLmuJ+pVYIIj5cNUQNJtOXPUwtD4QcfqNjw2WO7QE9JpH3JWHiCede47Q22ObF
PunSTjwPvXlFs8IlRaRNN4gMVk0VqctivWyVLh1Okp7pHudCdRqDh6GoTmyyVRWPy872zDY/9w+l
7I1reHsjT5hmBctQDhUjJLUh36jmuu8jOIiK3TZd7kq73L7ocRxvhnw1vihdG18qkzZ3BPVasMGv
QWNfpUrZFAhsomNkLF2vrspiWtMjh8fuaw/vVO5LwSqibmxTsPyuTv07x2rMt01eyPWAk2FH36Hu
zR8Ik5wa/o+ps8ixtv6ta7SyPrnj4nwamMX6Els75+eaL9ujQtqURjB+M1jOQ+p1jD7gSkhkCf6O
qeIEQv74alyXLML867L139umWwen3HGsNrbbiTUlYxqUIe25isHpIFe6XOzZvwmaMuc1z1l2affC
syLHyRQlaTPZ36RX1H0oWmdoLiVOv3Msu764Gspm6nZ3DZghTVtJ2v2JNmXcjABPR7nQeAuHohhP
Ez7gdTQV2HHEfW2qO7rImUHbk/Dkkxq34QNeC/29ym2FE1HZZQl9IK9xjjWmvm1Eslb/I18pNMON
Yq8Ia21Ob2p4V1nspWX5ybF8Tqb5Mgb2Zc9sZo9phUkTZOpKdZUVA6Vk6PScL0N3sGCbr2w2S8xP
/fF+KVr3W271MzvRuMKQMZup+CiysQkALJxexh5pe1CN0xW6Hdy7tjxZtPt+LWvhY06TcepkXtff
2OL0zWDVXhbvjcmMgmNxMwZ+kbixxS+H1ISmHDtjWwch61JCFqvnJA9gyVQ2aSF2qLhMi2sOFOsQ
GhMHykgN8AJujHyDfLnO9BTCEmrgGAVdkFPe6zmwyreaZ2twQCUMy5rlEPajjW0bdoiTE6U2nK6D
t4r5G/vvNB4DKbJbXSape1kDQTeXRVu5VEDSa91Dlu59nMKr0vuqLfSnf4eNZkE7IChE0Ut86GZ0
IwvJOHf/TtDuunn1Qju8akQVw3aWF31Fj+T499bxC9gCK7XturQFCMR+lmpFnq9OFG33zvTSq22D
+2mkVXFtEQ13SYZWcJgkubZ/v+gOWJz1+qVNcw7UH0AscM4gJbtess5iCtDdo3Sd8A06QuyHvuo2
31RirfEg2aESaNCvNMp/O3U8uzL+VZ4tWOacc16IaSR7M6XYF2sBGy2tlioLa2w5L8eihnDlJ/LC
0ILuAPzlsO/66bqlK22iz/C7eDPS7pVX8QK8JrFRsC2XfUX64txUyh1q+tU978KUZfdYDpoI9pl2
wqK3n9O8zDe1YQ/RsEH4Rqk0X85Oj5jFGTScV2pXz/HldaAzyNYBrAh2iIpjk4117N8/2QsAAwuH
DRTlCk+I8xfnqX5ICIBE6lEaDk2lqbkxoDjGYI/OTT64mh4NbGSK6OCUYEzxCgT226bk7MP5pIAD
53uWZ6MPeQqpOAriblLz4QJnrDQFIwKFpaj6U49pysE0quTSEio/VkAIcQ6V6NgPwWu+Ps8hRpzO
CI40Tdvhe50TYQzXH1o7dcn10ZO4ytWEnIbYkreeOW7/KL/uN6ADGhKQ0UGIjS3ObUXF1HsGUR0d
cJjtX2tAvwjGq3vx96/6lNHzr6sE4Mm23LHMc8PADDVLbVuii2pcA2+7aq6vi355+08vwqElYGlx
fL7bM7N6354TWSoKYuWY+tjYCddzkPPYryDVz7+O7/JZLGlL9E+k+z4dIrWGDLtlI3T1zNUXqi37
qzZ1tmhbin9RdP6voPgLl/L4KgFTYv8854ZALqWzNLOADgwHl2ujTeQl6ivz0CvMsP7x25O48rBU
eSZ/nhsVBlal/aGmVGdLtEN77zfQTGxeucpvgPDJ/ILTYFGVEnVLnJY4N/LBJNoQVc9lTC/Qh2JX
FLGt+t/0bFsHCJc9h8VExw0BJgcXVdNp6lqaL0iUXhn4zzYkn/aX5VFWMF7QF5x9xRQTPGNy6y4y
ZpjAaDTYmprGva5038VDru3YTgPrFZ7gsw2Ji+IIGNj8IYH/zoTgcqFCyXuGaLOfYm2qxzBRhogg
58D6FV56ms3Rj6scdOPvn/elFw9lCNaCK9kNzXMBvbUSlmqgmIU1Z8vQtJIgKopMcAyuxU1vpFaE
q6i4K7xeXE9zS/leSHDRROhXps9LL54xhnKRl46y6Uy6a00JDtUcuaKyzofIyNubutihxwEAL6Vv
cbWZfv/K+vP8vWPcgAEPywJrKhStp1MWXRkxFrD/I/b77rTOQkXbaLpXcDPh4yH853Btb1E2p80r
X/yF9+46YqfPuHx7i1Lk6aXHxACEzLw2wiiCfhc1wDVdHA7dMJo/6LEvY7RY0A/xpT/kXt8f0smp
Y+Ds9PT3EfBsLWHVEsHOD4JaBNvo7EZQISDEq/2W74zso28WzYmaWr1YkFv9/VLPlnsuZVueyVUo
NvAJffrMFephMbpU/WXjlxeqquCC2+Z6+KdXYRQxnRwrkHt5d/ZAq5VlzqQXBFOm2Z9EXuePiCm8
V4br89eGdtFirQqEAxfrnAaF7Ev76TY0UddxgpzRBZwyp4TKALf/lQd6PjM8se/3jkSHFcDgevra
kkLN2WRzKaPPzOmwdA6GMrkPtb7w5ijYEB5EaHjLVyw7nk8OtmUqAAdOIWvhucNJrtC5NmJuo0Ea
JW6shn0Ndba5ma1lvRlGYYY1wu3QG19bDZ8Pk/3CVANSQGgT52EeVrWYiT+i4ZFC63cV1WVM4Fn5
ytx/6So+r5Q1j9hMHvLpW3UTPXReV7eRUwv/tmnlJ10grPvHY9H2pbU/BZwtcW6lME/UC+ZU0aSz
S+disVT1MKP1eWWA/DYvfLp7Qu2DtuT5Hr5U7J9Pn2WydT/XTdLwqSbnDqUPkCI10Y3Xqe5Qo9KO
iRHITt7gZG+wMCiibZhK9A+c/j7Ursiv/UEb71t39r/+/flfvLMAhbqQsF9NcW4TImad44JUtFFX
u7/MPFWfp049esvWXtsBfYZqWNtocyd6/HKR063vO83BktNyh8glw9tbgwmSQf7x7/f10tiGeIsk
WppUHubZhtsH0+oAJLdR3Vn1MW1zIJvZSuOg9sqrTc0/U+Sd2NIHP/5+3RdWDWcfDTtTExDP33/+
BzOL/povfIvxUHo0VmYcSO4V/P5wMevXFqjnRxYGg+XuhE/XdByIIU+vBXQ5G5tCPqlKAq/nriLR
neTAQ43e8DCupRnNaR7coVWUd26w1YgBcQH6+/OKfQc9G5nOTkkWO4GQk+bZ2lUFK32kEcwbdWIS
wb0Uh4qaI5TmgJ82n/0SR6/gCnVq/TUonPF9KaoURXKdXgZp1/2qhn44+DITD3WPTjgUtfKQRAPO
YFfkWbHVWZBVRkd+1KYTHK2eqIXIU+ZrNNQXBgwkbUFQpm+ye51/OJBCNODWxKZiOdNPN839x91a
4+CObvO4ycT4aMEeuNU2nbu/v8L9M529QVda+/EFGqRrnxcKiL/HzgQriJAsT98WPzFPJvTXRyoI
81GtwWtT44V10aMeZEdzYQ9SlT4dNg2EImFmoo4qaISPFNjT/do4r8VAvTARJO8TSxHXZ6c+Xxdw
KhuVTyM62lIp3yrXavH0qKYbOu/WKxX9Cw/EToKagx3Ug019NgTd1EhTT/dcyu6by0xvx0Ra/yyJ
k5MsqzzLCE2d30c/56ySBAtKy2mu68gxrOLkDFSNqONe8xN6PhYoASDhcoplalN9PP02gUjhXxk9
JEYUeh+bnuYjypvlooGAe9fitfpKwfb8K3E9l4oNMilPeG627BilSfHI9RzR5MfBATUHN8ZSrR3M
V4b5i5eSyCu4omT4nT0aKqeqUrqrIjlN/aW7lztbSSQrkuJ/lnb9+1vtFS9E+f3MRe199hZL+Bd4
h8DSREp0dGvPOWVohV55oBe/VeCx8QlqNsc7eyAfBXGpFx4ogQ7DZ3L76wbIIhq1A5nEK1/zuXvx
Bf5xvf3nf2wtUiti6nvFU/XT9lZ5PvIPyyyOma5f6wm8dCmb/YvNEzWS9M6WiD4YksWweLS0631U
89KKBnwLro0pdV45J710KTYvBJxU82CJ+1v+46lSsXTamoGAi250LuexTEJb19YdKjMj/vtC+9ti
+ulKC7udbrDvSkAQ/GOeXqt2G3hOIww4RLrWN4Ulyml2Cv+h8wSS17btcRIgf4wtahuhgYnpg4fJ
SlS4HbL7RiV+PMIaB8QfOxyFYIK/Mhv3EfP8/hhPFlzrwD1PdTBHKsBuYs30dNnF2kqwIgUMPf79
NTx/476gJPZ+C5NYo8+OT8DLNIFmWUUCwuApS+rqUilvi3GhVq9c6vnBBgmLoHJlW917ZmfjqM0n
r0JTUEEk2ho0g1UiP2h80WFsjRoleSWtNJr99Z8XpT4tJh7R5a+c3c6uiwJ2W53BhT2xLl4SNikG
SFxrvJit5BpONFwQRvh2J2Znvl5L2Z46L0li8FUT/KRt2h+mO8t3llpei6V4/vJppnged0dPFBz0
7M5SVJSdOcKM64U/vTXMtL2dTPpCWWq81nJ7/vIDjlaMJfqIvPxze0BVl5i86byMKiMIvghBWswM
s0rHi4llXSJ7QOA1e62F/XwMB/QImWcWC6NJK/vpHCs6yASqo+PRKmd4j+vI+uj3u3nY3wfxPkif
ThWKNJtEBFMywrCrenoZTCvc1i81vTRAwatN19CtJ7A52NC+3nnVcF3mxV8uDbDEMKggcv39Bl54
To7sVL0OfQ7OsfvP/1i3SJuwAoFlTkRJHBww6CsOZabTt3+/ygvDhapQ0kOiMvR/ixL/vAprI0zp
Aa06rgXz44grAA3W+pNbscX8/UovPU+AnAQDk4DN+VyNvarUyBdjhpRoBskx6er5mzSD7t3fr/LC
EkwDij4obUBaN+LcX29rOyQ2uAtF2uinQ4HhCmZIo69juSZFnJdE+nkDBj+OGOFEVOt0wLniu1WO
yZEOqTgAoEFwL9YxsmhX/z8MKobVfpjynf0g8PSbQrkEXVoGaEZ5NtxjGpDBkpeQo2qJ2wtTGusC
L2mO+HPBDafj+sr1n30D3gujhiUZpRJf4mxxYGXsk8nFhqwo5vJ9hsPJrRyS+pWrPD+yUydTF9FM
2BvCFJpPH7PEkGZgI0Z9DN9upb+TZacCvzucVdoW+J3BcRkUaKJTCyL1oc62r46VzacSzvjByKfx
0BuVfJ/BFIh/D4//rxf9N/ojf8yU+Ov49X/8RO8/rndf65//89/eZV/zc8Xo7//kX+Jk0/2PvUC3
TJsWi83x9L/FyYH8D6BCj4XetijVvd1j+V+CUWH+B3sMgmYTISdAx45X/bdgFJUpICPDzGQFcz08
gf/Xfz4Bp4azf/5TPngGenNaYcxiGEhjw9zhjXOHYbObumDTxnhRFvn64Ip5ujXc0s+iGtNkO+46
20hPo5tiYEorQ+Om48xufXI41MDMHVffjpd+9Pv/Gk1P7vPP+3q6R+y3RQ27TySOn/Rwzy1mXbgo
eItk3FY9Jcm1yLPNir0pM3Qs1jq72Y1Db40MBia4ml0+NMJc1OGPz/jwXzvSn/fwdAHnxbuoxiVn
UmBtUgHOg/5kO2NyMbX6lBq17Z1SOx1k6HowfSDXmjz+3y931hPar7c3n1AOE0gL7HAu5SwhnYlG
ZfKEb+kwHWZpfyqFtjKgJcv8suCAeF/R1wi7ZqHxG6B7EehWNJD/Kzdis4j8nw36942wM4K+gKp7
gpfwdJHpSrpWCCTdU5WO7RQXUosHh3SmHwnxoXfB7jcX2UVKkzI3N/3FNLrmbWVDCzpMo7Bq7J3m
NIk9fMVew1afrrLcGdU8C58AiGLDg5zy9M5STNYEtcN8gpqL67yTZZ5zQTxHk7zyMc7HHxeiobOr
teksUfPtN/JHiUCAJByVTk0nq+KChxR9n3VE8SU+bmpxf4lSQxItximNW8OpIaaOTdK/Mv6eHlL3
h93xmB1yhAsTPKM1CBVA4dfNfGo3fyUuEHXeQdZ6FbBle5v8xiUXr0y7p3Xnf10y8MB66cdx3D/v
CEKb6sUEjnHKh6r7XCxVncdw1cudyOq41/xZQbLK7F6/YlPz/FlZyVD3moAoLJHn833NcT7aCD88
2WNtzmg4TBac0gADiGxc/WDZ7f52r3zk50+7tw13fhONG+gjZ+McWGFzFhscSvlLdjFgt7YH1JTL
jyboux/Cg9GiSg6Nr2ziT9uV+0um30ozgKfkr7C+no6tFKWANY3Q8xCLUCkl9dT/QtGis9NapPl0
kkMnYW9Oqd/AGRuFd/r7/OYU9XSGIwXFSIwXLmi1YGMAFPf0FrAKTljx2hnWZ26FyBk+WbifXNlz
a95mo/uuW9RRUvBh5BLYF7pQ6ZWfJVAl0tXV132P2S1MnCZGL2q/cWA2XKajFVyoQFfvyqy07vtV
dKdhKb/XsJUPdmPnF9nWLAfhjXWUJDmEQFrGMQBqe5+ua9KHGcqSK9gSBLb546YucEjPcKk1O6Qu
iP6Mr1tQbdGsFibjpn7hqSPASLbrRkPlRpexXslgHsK0TPOLGpbdNbxdP27Hpv6UdTq7FNr+pbbW
upE26hvU8XAsi8J/W5redvSUm91Xmgc30+whxR54Yj5e5n4aXOXDXGPda6jmi1UGn0ZdOzEkUAxF
uwYF/OI1WHbuwkrPnpFMT+NFkEyYosraSCMfXewaSRrnmN4ExdtZF5JKNDfnWEzt8klvCGtNltG4
cqf8iG6mUUcD86r8bTN2qYr8wXLyaJOz2xH9BFUAbdQuQ5XZsbWWolwjHPNYgGZnsYJrxExbQECq
mlCu4AFaLUFold2+VRfMrAKte5N3COAaXW7OYeoHJ3jwiUtZERgWPnJL7mP0kQ5KtXE7rthpv4nq
PtNAbbob01lEmYX+iKzzFn54olRoBmh1H9paswB2wFTlx3VYWJYJsq+zuHVW/TDUs+Wdujbj10V2
RY7OYeTvRSNS/R5+t+9d5RnqsmPuaTZ6MeEVXvBC21n2oWduI2QDH6Sij5TfFDZmQvuOrIEXmpPb
cyj+NaYW/1vLa535MTEs/idboLvP6QpnjOOldCYMjWvXT67dymQRA5NlnUHRbFpAHQF3nRYoMeNB
NPzamxjqwg/HnS8yGENoGEDhy2OArpIbQ+muNGrXtG/qOxz/YP7584pLd+kheI0ST8vmCgvH2fls
e7VLS1HYwxrnc9teYCY4TjcOqRoq7npoY3dOiwXmcaGfS5x7b/b9NdGdesCGGAzowqx7f72p+qH7
jEe3b10SWaSWyGa+8aIoF9q4xNWtaczp6MGNwNIVJv4QW9bar5e4rFePVq0xXwswZpIwBr0pOS5u
NYp7K1XaeJsGSZW/yZ3JGY9rX9bN99ywfm55QRwjIW/OD2vONQz80kVoDwwywV6WjDhvS8YAin4l
EecPOy9ktrs0pnWQ/RoH3lPodSvMebd1Ojcyp35zHytEhu2FkWIWFtWlP0Nqye3kE/F1xAR7RXPd
A/jO9NAq46DWrR/CTrn7WpR55vAVCVhnXlsthN+LCub2O2wHIPNrLyBwqTfdLcKX0bfiRtMvv/Jr
vC2p1wi4uNftjDNvFVhbfiGLiYVscBP4OkWNP+iEMch0dFEdDhGabt23oSKNRJ8wHmCkjAHM/AgN
GF4aY+f63UVSz86DbTaqO5b2pLpYBOb6ZYMp31wA3RppXJYL+1dnT+xZGC9CSHfwwixDN1tZzt3R
DGAoDgiOmhqt0RFbKplcpxKWdRT0SZLGTExx6InwU6fWl+i0LJ3jqrttbFGIUm+bUTYXyFfGBms9
HGNJ7Ugey8A0jgHB9/eWZXhXM3rTIhpdq/6FuiGLVBCU92JwlpstMLH4ZNpmP2Y8J6337f+m7EyW
40bSLf1EKMM8bHoRAcRMBmdS2sBISoI7ZsDhmJ6+v8iq7q6hze69ZrlJZaZSjADc/+Gc77RplMeI
ktMtEhdj3JpEpcqtHAZ1aPw2u2JtFU6schmxKAxFlPiTvJmNGdL3G5wvGFsaNTm7Trje1zLVtxep
g3fP6nJJkA+5V+wK2RkWrLupPHkMWru/N3MHy1W73kxsRkaImDvrdIvmOEgqVzivms19vvHs9ZFL
VB1CF0MxVsVuB+g2LY9mIVBSt2GG4HvND5Ffwx8Do4Kx3292YzlNR9iay5cUi7NzwZif87DO7hpr
fTetgrFwpHu9lU6NZsrDybVfgb0/YzlFYLXQNG1FfTMrw23U2F3Wacf2iLIPO001cy531rgdjLE+
cvAVdVJMfov2dDDd35puZWMoP/gsHPvdVP5477ag8tHHheTUZdFx7nSYrGSuMosm3N74LI2U80kN
01lVViOScIkyd4dtOkrvpWuEz7XReQ9oGDnP3aJNwjF1+4T4Wl+fnczi+iyL8gHsRZNtqzyPPno4
ZuK0QnFAeLDwam3rKMsvE2yE4Q7VYPS9KE//bqm5kjDNJFr6IQjxMilrl3Z1cfSGHAeOylsU6lG5
IFm3lL8F9jbJjQzR9QP2bB8nnRN0kXbWZXHaE9kHQJ8FNIV7INnDFXuy3JjNypU15t4Dn2EeZxXM
AK1Kbulc1s/MO6oEqIF/AqpgfuHLjxqcjvz0+IMmI46C0npw6qH5PbU2sIqRBB8Q271bJoXEoLAt
oyk/FnlRPUsxlbtJtuIOKcNwtN282DI6jSgiBgB/ZaMuUYHiIOGcCn/7hescVQfsf5uyINn0c6mu
Ra+nkueChVPr34yFmKVxk2nRvhYs9w4ZWFm8W37x0NvRKpMU0cabOZn+wavnPgEZDGdXUSSgzI0F
2WnT2k7xytt5NYd8vo6h/ej5jdw2aT3t52r2Ek5fOzYBesSUOmud+HlR38vFMo6BW5fYqCvzm0pQ
XWYqnlhDpUf9pskU6JfRuVphfxKBqk8WbE+umQ7dZajbDS4/8hpIHcdn17Vj8eYuHnEEeDSa+8Au
iusEyN3eND3+Z8oKNe3qBUN6srhlB62Esj8SqXWca8eAOV2NnHySlrTW425QRgLyB+bCWFzdtLDe
b+vQxOjmF7tsX8tyehlCv8Z/3kT1jRjjbZRI1T2+nPVkzp1z8sz0jd79Tz5GSW9lv3CsgIgS9p3W
QXHoORgTGS538yg+vWxtaHpyLNlu9sqUE8byCg3aC9dXv9PXME+r2OxMXsi+vc9r175TMyEJop8P
I2zfO9jXL24rxS5joLNthjFuFmjc1pyNO3vS5R9dgE6jLEu6dRBJZWDUS4OciALA9IlrEHUt/OEY
idbk12t/6+b9ei+VD5Yk6kzkh2v+5lbhH4Co8oht9gfBEAY4YPIdfMyyAKd4AEfxXpr1Z9S59kZG
Jt5HManYj6rpbW7KL47gO071h8rpzBiTWLHRkTa2MloWHsHa261O+Vss47ssx3wHnmiJueLv1pwQ
hYLgVxgw4wLFeNA74bm7usCylQ3Zvu/7dsM5JA+ATL7bFP0zfpR6ozn/4mgZctQbeHP4Trbpkg64
wtaAqCMR7X0qoM20qux+pj85NCbGiyBKse63WBhldJga6340zBVYAfWpa4C9SLVaAAvlxe9IQtml
pmRrEYDErE13/SiU6SHZVcHdzNDigOHkcV7SFgAs9qK09IDcVqP5wpn4mi/YDAUyzx0xIPhboptB
l2NzfsV1iZlMYf9KDT9F71/mW3IJjHixKnNL7MUnjAQvBndwZA1nwli2Abg0wTfalgevNp6J8CBs
JNQ5X35nbaM8fROjaW14JXosm57/EEzzwWnNndkG02HE9beRtXL2q9G3O5gmUBSyFo+h75wWqpKD
5bfF0UCjt1GD/6oW8zBmXPp214nDgkcGk30K0bzRi4a01ETHNW3vA0R0m4YtJNYRs3KB8tiEL1Qt
BFDw7MvBWYNrVqnncXHSexJK1lPb4WrVVKKXHK59Mmun3fW+92a1+fJrdKb+aPSm80RAaXnDUxgY
44S1Y5RS7Ixwzl5EV9fPdb6uSVba4J3avP+WZgN8wDB9d+Nl4/oOf8vcqyqgwnDrr2Uu+o6rw8tI
sPTfKm6W62yu7sayK39rVuF4rso5u8uVH27N1bZ3usmIAtBNhzEUSO+m67OPxQM6xwTB3bY9Duwc
K1fs+1WwFZMwD4U1Gklm9x/2VDr3ZG+0T2ow4QSDTiOmgcStpsrfg9E0MLRVWEgm263umf/U19rS
u6EznPuiqzNi9YYwjE1h+kewNtOyLTWi2RyUCqppafJoWY9gjEnIiPQ1CqElkCLyp6eDBQ2STAIk
Aj6soLzSM6NuR2zRqQ0SGwYAmeMn9OaKqt+B74LoW7DmXmDNM/QhIWyrlbZfhFR37lR1O1I6ltOg
IbANfUjTYkX9eRAZHGSkS+dG5uo5mxTXUQtHHWKev1QnAY/2y5WdGw+aHIUtg7NZb426Vgkks+CY
Z8xAsbevC4jwpfG3g1o5oOEe+beKEurAKuE0uOBpax7iyN2XIw0YZuzqZwkHgQUq90kaR50VpDEL
gAjSFALS4eQxlOx2dWfad2Y5pCej6CceROnIx9GbAspeV9osx3TzMppVXu/TxcGvB2GVMm4Wt8Se
EMr+3m5n7wH2QBYHgOcOVI/sX0TTTO6G1Vh9JYGvfSjM2a1vBoyI5oGnOqGLwnI6pWReaJfaZbeM
PsDyghoTvrc6mb3ffSwjcCV2OVm3i6jVnH3JlMLbpg4uC/gpjX0sLRVOe3y3kBfSvp34v4XLrvc6
1v1BVAQXyEzZZ2iN/SdRSfo0V2GUdHBWIIV0+Pexo57T0Q8vqTKKI2UdH0HB8kRSpv8ZltyN0yXC
aYnT4UgXSMO2LNYU+6W3Gsde9iwSecVyaEqpOe1aYwx/Y+iVJ3uW1Y8w63+1KlCf/FjhkZKKQJIQ
PzIWev9we1R5yEmOPhjC9rY8iOZ1ALz3UBlDcJFM7D/CMsc8ert6rhQv4khf7t5NhWfzJ4XJgrQz
fOzxDxSbYmY0uilqfPW7aikHMAiaAJ9NXxnqAIFmcADxpOWbhA28a+w5/7Ga6ZxwL8+7LoPRu2Ha
Yz9ghyTOTZEU0rRj9mpVCFg3Gj7YR5Mr61KlLYqZvNVPxhxOv8hpaj9pIa8uQ63HTtXjofYHOx7H
sucTttqRR9B9KZomf8ZavJ7gmXivhQyWF3MO62TSRbmZhoxco9Kety01dqJMu3qOmploCkG3rWs2
wDk2dnuL9s8DWMLoqEg8W+FpW5t+3bejLY9FF3mnUZhhLHrT72Njpe70U0GDQsPvQf0mqsGOObNE
3E5RwM1aQcbpve9pDJ+k3YbMaSwAR2Sq0bdED22JFnJ1Gsaet4iroffJ3aHwhj0gg+d5IuyUdr37
aolkiL1O5v7Zisbp0TP88FRxhmymLP/Epr9unAosDzyAfqP6dKn2c0cYpR+1Qidw6fyrWKkSgltW
X0b4kQsazTZfOs8DYLV2yMh1YEDSdFT6K8BzcU3bwD2xwv8aenSdse3PYgcwwEmi3Fx2RabkYcz9
aj5H/iJ2ltPbfBDLmOAxeGtVexi0hyrdqvdW5JUHQHv2xmEl+E5kQJLl08PEgXs/g9Y3XX0ZjWDb
zOVDT/EzZdo94NL+uZAcvnXm2j4ztsWJCnkLyp/Ht4UvX20bnKrxarr1sg1zT7+K0DrknZl+qXDh
OJ5y62UUbpJXRPDAmGwnsGtmVu47OeMPZlYSqPs+M8Npg/wo6g9WPZb0774aBlpRlbKGgnxjbqce
TuW2WHkS4mZlXP4gFSU3lukhik5L1lWQrUpzIFk+cwrCzEyg6Ed3poQgysEkBkk5RVCdV9Hq4gix
J/yTDWKcTo2eUwAV2HOttEOEAGZj7Xv6wDo4a+JZNpMs3qfaxU9oeIcqmiQJTuoMXP6rsDCabWbZ
meM21k51wfoeA2g7zTBfWjnvpBe8GTkoinX6UOvon11Qd9tCe+oS13KCttBk1WYYXX8jreoK/PKD
bUe5aeUSXPIhhQcHZS5OI1riMI+SQCy/lyG6c+z0zKP/VotyP07iAvQC06VBxnhKMs9WeBUF9PyU
wvvZBqW5S+3+2alUv2Gt8YkMuaNR8R+qhi/Nnd1ntUZHS+R14rSRQRFE1pIaUn+7pr5HBzieqdPL
e1H5Xw0YhXzOy1hEbr43u/yJNKmXwdOcWMUdVpWLDW6AsVgEgkcsx6DIUlA68lSp+tfi9w2TFqEv
kPd2NEjs2HLLplQvoRLeqJSD4kbrquasOHASEzTGptN9Ro9AIW9mqU1ZsXwYYYbcrfPbXQaErtzV
ta9gerTTN1EG0NcZ9pqJtGYAAGGYXoKy9085GK8SZMrmpsCPU5MP1B6KTRBQR7fWu8qj56zN7L2d
ZvZbptwtkhb/jsCD4Uk3Rn4eHQAPsuJsqT2/+GyrVpIhJqDtx17uFnpbwqM1klHU83pmeJK/M9lu
lj9EiHXRK6qJ9Ltx5JDFFKtK3ENXEv6m0BbKpp4RraZ3jvjEFy7DZYfrOvuVGxCadoHbNPrBrWUw
fJaOzuvYq9fSOC+ty7RiM/bNPOxvidjTKfMsHP9DTle06SozbRKTirs9FuP82qvpqRbGAxESb8zw
twTdWwe3xN5kTQJfB0VDMnoh5KLRRw8fBDtT5+0HxU+4y8zpjRKx2KmeMePYBE+BYTC0c83+rjTU
BVuW9+BPSGL32TqM5iYiBQMEDdfcZsh0RTQfRfg8YxRKtD2Z78xveePsaMJKnwo/P2RV2l9yz0Xi
htaxZ1CT5U8ZWFB+PmH/zPgoW1gLEbtQvwyGJ29UTcoJ5UYn21QENdhFpo+mgEDGgUO1qUpmEhsC
grqDW/nvg734y5mIDmGfoqFyX02Z/mbiPN6nwRycMKF67rYc4TDtrCzTddLS0NMnBRmDXHP6CE3A
YzdkxVPgaL3LnKE9ovnx+I7KbMd4Jr9fy2B8CsjxeMqnzgMaY/Oe2/33UuX66JeG+JFy3rNSNOBo
FgDpBhIDTObSZuGFe7OKgAG0w6kr+4XZbsdMPx9U4W9LUjbuZSadzeTlHi/CWB00dIkf7JXXfaBv
6XPrVMeWKpu4HJsfnI/zyaBHOsC+IBhlIWWRt33ILrDJbB9YMdsFzYrsit4u2vbSsk6RwKwFLgFG
VTUu8rRGmmQ4HInH1ONb3ohsSrfVEvivNbPvtw6Yz64NASf1gsLXgp13ECFKYXi3JADzA7FDLOtt
bjcyHqW9FnEeqZAHVEwnhxsutmGJ7USgmVu0ARshwOY1DEAb+mCSyxlHPiGCN4Cpf/HSsfoxy1U/
d9382c3NkBhZ6j1qJ1qogJbsZZ4k1kSdP5X1XF4cAryeoBYTfBS1g7ftkVjs1Vw5vyA0lydHBPAB
Gb3frSP/FN9uu5tA+Z9Kk7gmLbPsD9g5cW7rpv00uPs2gkymi6H098gA9JFo+DtiwM4G4qQCBVtB
MdiAG30i1E/tTDYhMWF25SGs6JUKfzAJ5GlsOFUEBEG/ma38LbM6SKXKxv6RA3Pcl9yl94SPBW8D
jNrN2KEqDRahbymQgDhCxvD81PIDKuYMn0KYjC4iK7HK4nclKiuRni+OrppelnU2D63f+4/SiJY9
IMjoF4Kh7t2OWuNsoKvdg6GItlXkO0wkGJpimjOIvqIsPAe9438ZfjY/BsVkbiHtyFfWCt5OjEiO
YOAM21CUNxoQ5MZV6v4pSkl84AJ0//R2Fyah6JYtHBA3dmyDQAp0fTEo0urNW8f2XntAHsO2nLdk
Rd+E3qOMhxb450Tcw2vnEz1m1f34IUZn3ZMRCUqFFJptSNLPXdCJ8VKQzve0lN2zPfpirwc/B0GZ
+4nvQKo1KPB+1k6VX/m2p6fQ75wXFGJkoBl2OL6ObHFcdFS2Edz3JPclMA0ZgLGGIoB1pEHHtAVN
dHZXOg/HBjdZaNrlvsX52Y2eHGJf4oreahrl2CUTDwkWcs5Ntbj9HOfOqL5NtkYmzkCM0FPbzcxp
WqP9mskXfK/tSN5zRdXM5UX1vXQ2WDxWePZTOzZQEKOb+Smu85lUa+21+VEjiD+wy8sSb5mGXVp0
JByZY3otmQ8nKfzXjWcp4xgVPonDBMDJH6PdRs7Z6LLJIE4nk1U8IT7clXPnP7YFpF9C0jqmkIF9
J/m5q+PUZf7ZzwxiCdcmqHmTQr2vFyt75ZoyYkky06ZyWLwuXte9sdFYniyMB7F5i+ZgJDC85s1U
HE1fG3fY1vMd5BmP4Dypw52DdwJsmQq4Tcmfsxc65GAgj46p56UlX3DjTIuz98p+3TmhAh/YgnGw
CZ7b0KA1GzttCI0qqaPC1aPdSFmX1q22nhUfOr5kI7gyS3aTIB+HHXtPeXAjGK8uMd5xZqZGwhsc
4NGt3ucwl9/EXgVyuzQMyMTUupySQRFP3rqCmCyzB7uJmp0/+onV5eOBDR0Dxjp1KBEzfWBa44Oj
heNDV81UdIzkTholRF4rHz/avtZ3vnQhKK3VvGegYCDXLr04MooC0h09HIJqergsYMCFzewRGRSE
4GCUFzYH4o40iiAu03F5VwSd7efQV7cRath8BKOP/trT39RVyPql33zknlKkucHTCdvVuqe99P6Q
Lj5sa+lD97PkQIynzUPo6/BTW83Cka3f8ikIkjrE4ryBfTgTn+kMvHThSxmajGLD6odTBdZuWeZq
Lxf/F4ssMLy0eUDUMFFFS+MCbqvQhBnixYVLxpqpC/c9uLMPrTL6SbbC59KmLMaz3W1Y7+UvmMIi
1qklU7OqdKo/8CFnMNM0sUp6JG7C/BOxN08NrYlV7xB/gP4MG3tLudPr47yu+SvE9m6NO6vKaDPJ
2LaGdHlYNEoawuGGseOHyFXiEo5RJZYgcXFLzmGZbgmHr49AQlogU6pijINKQybBYN6Nsl9zyle4
M9vbqO1SkXy2qecJYjC10wemAnUclIJBS4RpegWSSB8K6f7RY/BzNFs1vLUFRNONvU7Dij+SVFkS
UcGrVgSMmZCSaPL/5HkWZoeIFOVsDwjZ4pJtUiiITLTc7TA201k7jjgPYTb/KicVMXgiWucY8hzh
/vZxALbA2LmVoNCaZra8NtCPt472rJOVWrdlNbjhoySMWpObmJsfA4q4NBm6MvtsioohepPZ15ps
i0fhVGnSD8QxnBe/IOiIAPSnCNsncMGAz38DORxOF40mNM2oDDhgFWt4R068LI7S4jDziH74sOS+
C3dqE5vVODCs8VME4nsJLGbRC8CvB8JCEes7Ple3nWmiph1NyGBuzKepR6JKIeB1e3uZ7DMwqei1
hhOFr9hwvB+11YYPYqjUdG5F657GZnXPaWnQEYkq+HJIUz44FSnos5EvtPOjHu4mThiCGIWr4a+R
XmtmrFqHMmNJ4XTC4Otp/PegwxxFMQFtbixV+mxB4X5xnMJ4wBBU7nHwF8NmqSvwec4QrEclsgEs
dUOkYWHU2rqByGh0Ve4crMYYGa6GA31TwL9Pzp0+ZvCiK8Z4ZXTuQ0ts+3IiKtOl1HqXIDNalilB
da0VpgZ/WQQ5LsVC0P0M807yZkfT2WrrFYV/GIN2YurJ5HIfSiYne9d1KpvovrkkWq8wHHfTkQr4
BrGSqgrCujjR19xAUHyPnW+PB+p0A6xXaPO1+YtvUw+NuklR7qxhsTVZdO6hS15NIRfgsuEYp1lY
Jm5KDh0zkvYZIAEVrhHWsL9VV4WPa5TpDCtgaJxVYAH2AxntPOspk3tCkMDjpdLU2HB09aLSnDEp
bmixYww5x42iY+OsyVqC36o8Wq8IBHjR5eCTdxlGK1OKoCO+VJrEFBrLML+OMiCn16u9ZWFN0ckT
PsJy2cPCzdmM11l9GsDyj5uqAvimVBk9jyObNdHZDKl7iyMqDlcutZbDhiQ/6Dzs2TuWIpndHJva
9fudI+rQehq1rb+MupfEffvBEtMZBrcicAi8zTI58tpI6iFVNGtC/nqHdMkYWZT36S0/dwGjRljh
2AqgZai5QFI7+3lW65NBrMPBj4x5IKI149Mfl3pCeWPa+y5f/KNN4zQRCE+6Y944XYxQiLeszCFt
MDYY4F6UWt6rEamA2cl0r4qBn6swyzvgqu+E13s/qmgGKLoEE22YIbIDpcp6FlGVmaDBxOrfOPSS
tO6oHngTmJpkzmp/rNaSE87o3IUGgzUe+3oLgVjed3Q0dKLcJQw9xqBLWKVAVUbfArfVd578qlIx
eMjsLUj9clewGtghG0Bw0lhA0M1V7ICl/aqkD/W+If2MjaWK21mJnebpdASBGqGVHuaFJAnXQYrV
rsMOjuZ3MBMijPzm2fMX+QrqrHjMHVZypuXoJ9sN2dWLwkfIT3CZIfcraK7lRMPLqsIAKDmfqowt
UkIfwISPENZhvlEVRxcNRl9TFByi2UOdVIoe3UoZErsWyy5Ip6fJkvyKF3aBeyTb2Zhe56lfive/
/0qFl9k9WKow69csMrvxwUVK3QB/o9xkftiViIcIEuG3JgMNDapRyptskUTHPmGb5f+2YBlxZqSw
vPkgK8bmx/YmiLJklzenxeN9hKqItW5vLpzKG61ckKO82073ZYgZWZAPV/9HaBdGnwiDRLJXg5dF
3Rush+btpOrWO7ej4qRbHXxQ57/rScooD9yD0lQEMd5D1BijWSo2C5aX1yMwdQ5lLgvAg+OTlRcd
lWcN1WELqJD/pTn7Y72viFVEuXbT5iW1BQOToAqDnEsrmhd9NFgsd9eKO8m+QksR7NJ0brc/tOFz
aXUDHwPaJNzR7JJnHlsyCZiMZzUyc8iRAHT6jOhzz/tuKMiZeVhzdCB3m1MUmxVEbCuAlNBWrEla
jAv9qhj/IVm071Pdm08CTHmEPEzcIgLHmkDToMu+LaI8X+gm7wa2KiyCSEGdkr73QVETJq/22FbN
j1ba0ROsf3kvc+6+lLLlBcJAcXQ9KtwxXMW9pWa5NQTlNYEF5e8WTyhR99IaxlsGB4vtzCJ6cmyX
HWoA93PSXvHVUNm+6krSoiubfPZtVrMeYS+2ul9TbucP6ZiWV4gXGSUfEcFFbkNRGKuFdf0wv2cT
zpQ0tPQNqsAWkOVnfei08SSa4mE1QNlvAivvoNf2640nMrRvYHo+BjiNW+nO3WXEf3iaF9e5Yj3n
fFwsJkN5/4HxIN0HYxW+TM7oxkQpFy/LNPlvLLvthKbTRZEStAdJVflTY2tISp/KZWgtr4k5OdXF
HjCr5jZZL1IazV0107gT8vdERojJ7gD5WQgR5wcT2s8S/+MZRm5xAfo9/BCVeAyp7C6WCVMzzVai
Fqnx4NUBLbwRmTfTjDbOl00QrytFmqlv0+uoPftlbsUYuNydN5b2JberfivMSJmx0Rjz5S857P/I
uPLSVPz17yl5uBW+m3bpZSaG//XfS93b/25urhD177/V7U/zf38vDBr/+NPdzCT/8jfJX8aSR/27
X55+Kzim/8fLcfs3/7v/8B/2lJelxZ7y3WgybPjdyJSo/znVDEv8P+mG/8PWcvz+jxy0v/6LfwSh
Wc7fXNdz0A7jnbrlf6GQ/3vmnmG7f/PYa4a4uEMHt9hNXfwPXwtBfaSOARmyAW04uCoQ8P/D1+I7
f8PoYQcEq/3lAv8f5aD9BV74fxYGD6yq5aB7s4DzOFA2/t0Fba1AtzlMRQJ0NSKo1hzuqtS1T+3s
G79saq6znzIxqHXXT9xwc3NFcEbIznrD3ImGMBUScKf7wGR2S6r0nJ2HoKuYgvTGl6TNP2aV0Yn/
QvD/F1DzX//UVETcZxid6fG8f1fBe/6sUI7WdNro0+6x2KR6ayKiOpYEKL9OOpheARd3x8El+WUM
dfPLoPn/yoZ8UbdhVw36GZz6tYrM8bWnCD3k7mg+k+5tn3MrMD4btMw/DZD0n8wV/iu203/gKpnV
mr5p8RPcjE4g4/5VVW6tDSYVlMH4q+ESknuUI+wb8uZMJKr3EmlnfVqIYXtPa8/ep6Yvr9M6e/q2
S+nffObOe0C03h1bCH0o5rbfZ2I2rmZWkc70T4/y/8faw4fJn+VfPmpgEGy3YU6AGrXsf6c1mDYd
HeeNH2fcM9OexD+r+bS486pfAZ1N+4DHtunubI0g+N5WFsxvG70LX0U79SbKu5zd3YzSPnoY0rIc
2XVKFqXxqpUUP6syxQdPJo5dvNZGpKp49DLvYkPFDPGDriggnRnH3iEfJ7d7mdPURtjKhppZ6yL9
kBbDV60Rdxk2qBNuqDU8Yg4A/L7Q66QxeUm5d3GUBb+W8r323rFnK0Youh8S/DrD+rrokNWOM4vm
2WbV9VTVZvuao7pIE+qc9TithuU+37ye1gHeargks5vl6wGcffNKCHT07K4LoRxES6w/ZG00vzNy
nZ5XfJ/9xkKMfSlWwdi77A7VbKfwxPOU6aToIFwXky1oM4fpi/w0zbio66P33q3NI+DMDFzg5LgP
Q5vqz0op81imofm7QQXhoPTPKmj5N6ToGZFgf+eOdfchUdEd+gEQTcJiy3/FdZpdpD+59gEd7PLI
mDZ8Qv1jPHn4iD/WWvcffucN51Km/gGHgPgeqfqpVMFMf6xt5d4vjiyTBorHTzOa53ovRJ+djJng
TRoTf1eKUjxD4G4f19X31o3fFPZBwJa/tkOenmwrXM+y7cXVmxSLXlQhdhzkK/AgxG3LfWlY5U4v
Vg7TXlV3iJyt+2p1GWd7rOCp74Oqf6V19s5BZkN3T9lXm8A1Nt7o12fMZdElTyWpucKwFVnd+frj
Vto++dGi4arW2jtLHcx3Lb3PwAwz6vYhJMtl09H/76N8IHloHP0TK4tbXJRRt29sfZp8H6U4vCGk
wu1OZuCC/Z3RNQ2zYXjr74EcnUPLnJYVJ/WtMZjh59Q305Vhb/iAyzdQO1jviziTbWQuT4jS5bOw
JmSj/RDe5VOkn6dAMXvIx5V2n8CXY0VhUO9hFdqHOejbY6C0oUnslc3bymHw1viyJ9pgDu3fCJui
KBayIY+dt4saqhiQ3UwTetJb1lm3M0WYfs5NZ5+anA0qXaVVnkeWBftmsGgeF2caLr2bDk+1m1J2
Dv2U7SK1MHbz6/pSRAokRDsF1UQmigqjA7Va5B5rVAe3fKmwvHSB16NnRO1GfntzBMyXP5mpaZ0J
Y7ARypKYcOBzzgeikpjmx6kzoZLtw4oKzSNiLHrq2kj8mZdMO0k7qNSM9er1xhWuwagYtUwd6ShO
9tSwgj8zm7fpINY5S4zUyv94mrEZwtqsulsq24sZO9mPI3L3n0Lq9qvhe9jninFxZyibRJbaeq/X
GZGgUxQpAVQz/mNtzP33QNTBV+fM2aMlo9nFEWLmJ+jdzr3J2JNG3SzbQzXI9IqTo7lTXbtc28UP
d13n1pdM9PlPyxskIr6o7eVmDrLhhH9r3Gvfar/o13klqLQXxIiwiD9SgHEHF2bgC5IAcpkJoHBQ
1PqhtWyEXZSPYec5L7hZh9dVlu3O7ddSoibNxnM/5e3Bsaf0pWFRxGyf0OdTjeTyakulHocmDe8X
Lx0+lTTDSzl66heJou2BMy89ZHItf6KBNpBYjQannZ9VP+nFdUdcjD0G+ymvo/FQAi92Y9caRHfA
fdImRqgEI1U6voRJVzBsQmeVDz4y1QjWhJ6OqfRC85CjRn6VEfz4LUq1ig+4WdD9yCY9taXlffpW
Z75O04A+3O5M79KNtOkDk9ATPA55noTN4iYlb2zbeTVTQ9/qHU2n7ljjxmX8xKB87p75hkKaGZki
VwJeosrdso7pU7mm6jyZTJO6sjYeBi2aF8tY58toZ8ZjXYbGtHHyKjynBjzzBrPql6xJK4lnj5SY
OVhvApcMlPokrIEEL3ahWVYa/5u9M9mOG8m27L+8cUIFAwzdoAblvdPZUxIpTrBIkUJvAAw9vr42
FMpMiVJJL96sqt6KFbEyIyjCAQdgdu89Z58r3kJNe5pnSGObEerBp0hbBO2lBmovFE7yjKi0akdI
D8TRKsqcI+AvRfccP+ZlRbdtR79n+Bi0tDmsRs84X8IhujCxhLkbNfj9FYNvdWboJIXviBMl2jAh
yO5IxJJIut3K2Xf2on8qW9c6FmYece61qD4asmRAYM/SHq8EyydS05h57uyAokDIUNzUNqPQOe4t
772emE6cOWUf74U9mZelVYTvp7pmOQJ6468m08nOaVRml4zbq3snjkSyYtVTH5Io1AQfirI/eO1g
3PRT1hw7vmPjmiZec+/KduSeENHRpzZfh7lP71IQQkkXvPA3XWb4B2RdalvXziKPthRkBxS1CBXy
y9Yemru8D+xXCqlu6zt5BqrWNKbXwAiJOknHPmm49I6/09IYDl2o4ut4zsVOLUYz4ZFpcyL4Bs1W
y8t3k89edBGJyjif4Xyf2iBsbpmts8uAChkzLWQidd7iruiRsNdkmzIvSAFoBVqt4nE0EC5W9HVw
fuX7PKu7C22kcms4ml6PLtWptHz7nOhpwbCG+dN6oFf13sakNZ8yNw8vZqI3zjJ3Mt93ZMLIDaTf
6D32OQIkc6ONbhuvb7bUlRMTAzm8tES8l+eVM0DZrkOk5qvaRLtc5LO+rgYhjqpj17Sps9DeNo4Q
tOZSGxeDO2D7OGMaq9Ru7IfmYDDKJBsNoZmJUN7nNURUSPZem4m3o20vT5M/Wh8RpKYnG3vuIZSt
vjc8o1/KciPZzH6RtQAqvSBfJwD23puSwdiY4qfa9QK9Nv+zu6hYECFmUcyvC+bx97Y/9yccf+VR
dGYoSARakiHHvgxZLYwyvxhLT95ZuFfOgCZWp2wucASRZ5c5a1rVycntm2nrsUs6ToXDNNPNGCYx
Y0TaZg3z54FNwXtEydVjaEbRa+nz3B8N5qrbmC21ifVIlmesGOOhygODzkUdz2cxU1rS8MzRvu3z
MWSYVzlblMvOLqmc6Lq0ZvvAZSVvJmhZDWrtyuuKT7dtQ4x6GyYjMHSIXEVMyOp63ajZ2BsJ5gIb
A/DeZkKyM3HnXfLR87uqk+O4K3xj/hLYQ8rUU9R3PsEYOyIR5LnGDneR9WH3iMLMJjkzV1eSFfqy
7Nkfo6Zseg5QKOSgg9W/IIysTmVAW7K0p+GMqIO22JIeRO4C2J9THaJCDBKsAxviyRJyLxLokuHc
zVfUyNGzUG2+roQqd5IAtguREWNS4Gxk1ir8stk1mZc4m2j0kwfPN8prK8mMXQjiYCCjKDGfxlDg
RXFCjxqKaNTsUonMO1RZU59mu80oB2t5ULKsjlhc9WmarOwzfSNvS6emPDNcSb6SoXqLVnbT+msx
5oV5BwVLXZolSyaqPvfRKYb5kxqQx5xSXM3VwSpj9tFGH33RcddcWXExb5K0yzHV2slHNx2jc9vH
TCLH1jyTjTkd+plOXG/yDt57kaePXhshI2uL+YiexVQUHWFxkyWlj1OIWKGLujQY3oxl7J1m3DWa
h3icAG6b4y1yKO85bVKPuas55M9MPqurbjLEtmRr8Njwfvk86tHb205ZnfLSYNRHjCxDoowhGJul
JH6iGkokmj2v/5QZqT6nY27veuhf0zryu/qTGTbZCTxF6a3rIsiOI9rIk2n4BjvmVhL6U2BrnFXe
XeYo9NauEzHSyQZZxJd4GIJrM+6zfgPBgQQnGF48u5bXXmB1rlD/2kH9MZ6gDzuz7C79dDTNLT27
1D7vHF0gAwrA6ad+em85M2+XKm7MZ8MTeJXi+rXAx/XczqF5m0RdcEkwFsZj4BL0rRrZnilRNDdh
VS8BAPV8l5P198xQY1Ehh1Xkb9wuH20MTIP5qfYxrhzKsq6TO1rlpDtOcfLoml19bnVMXnGFjLQC
UlsM7/2qM69kHwqoUIxAYuKd/PSzMdVNdTETN/K5HAiqWflEWZ1kjhkCOJpfn5MyVkL8LB3/hIsf
5YKMBQrjQegnJ5/GcAs3pD8yVGy/hI3XPaWMBE8AzvtP+LX5QhlAuCYW6X7ctS1lFSXoeFd63Loo
yv3iOW544qwy0tciFrS+yMD54iZBeyoGXdziaihGXuG1uIlF3J78ga9ia0jDRzRl+O1xmKZC7qvO
sXkbWO7d6E0kZYEiGR9r7Fx74UwEYnhuGB0HStPyMrXYoG6i0DPRG+kiVieXbS9J3T6YLrIhAwr6
BmIVTYqwOiMqYsbHo638fNK6GA8paauPCjzP54KaQaxckfuPAAarvaiC8tWrZvXAaLO87Cy7H3ZR
YJVXiU9LOeBPfwxRLMwrs3KJ6SywD5y1pNWTAjMoZsCZX99YGHG8/dwl4aEjE8khodhTz3asy2up
O7aNeM9vqiQZX2z0ge9TEpY/tNk41+swMntvzSfvmj1SS/Eliez4WlEM4pqiV/TZUJ5s9/lk2E+W
F0nuGgSrW8/X9jb3Gus2txHJ7M0Q+t/aagZnF2kSSilxjMuZwM59g7bjkFnYWrZmMzOhr3FBr525
Tomy7psWxZcqm4uwTeVtnZNh4RqyusakVOCXmakRqNLYPK+YIldMAacCyXKCU2BHWW9cyVprBEeN
cu58FTBNq2O3c9dF1FIHIRH3qbF7i6aMLZNtqty8utM9BFr88HXKquuNYb5j9k5sCDrrrt6SJG7k
jM3G+KLMWFVXC8Mm3hDtyhQ2MtLujEWr+chSHlwQ1U3GFo0iA3V5Vp86qxZPxHAaT6NlTx+tbvLe
u0kVXQZzRVhbm1ZXg4ON3winkVm70uN5Stt/X1QqoIgLUIMkUyvQWopB3oZDnJ9KtzcuKi9joOJm
GQqeAU89dqPWQcw4Oe6J8FT/IaabXGwswwouxtmZP9YU9wfkM/q604n3uY8n/aFuGN9ugyCarQ3p
4gN2ED8KD6Th3vvaye5jd5pPQwQYsmmBljV24j5oq7Kg7cswvEMelD0wCa4OgGkIIjaxX96QqmMc
q162R6eAmbIt6obOkYp7XpEpcKjLrkJFk+XET7FI4HdZ0VnzdiUdv+RmlNJPEKQEdCnaunhwjWHI
1tKex4MfyvnG9TrUasThPYsCwRm3SefeRKyeLDWjOtqTx7NKAfCAMrS4z4PS3KERNnZelGgMYqNi
blsiumNMSLkSR7oGHFoiGSGJaTxVsiF9FQEO+zDGQfZV5trRLiPtiamNx80yGTUiNozRtjwLU/YX
pIhNnk+yMVLKXYmYU28zWWPgRP7RPnttR6C11SdXwsB5fUi8zGCU5NSFjYAaH89l3LVZQUydyE5R
2qMnqL08u7Y0lNFuQBi7JQLbsq8MkAG3E56T4BQbVFa3FaqAdNMZ3D6vUY0n87bt3cgZV5iDo5Jp
Bo0KRq3FbJ0Kpwqy624g5OlqSlGXFutBCjc8uAY/+jlPo5YUNaYWROeRls2Z14YCGk9ujf/wj5Lw
98BzZbWda0jGe+gC1X0dIn7Z/IMYbCI/GCNvJ+2OF15Re9eZYUiCvhLHuf0H4WloT2YWpEY4aGoJ
/L7WTcp6Sb1y56IwQcWE5lmFjPn+/nTjPze6uKpeFa3g19f24qn6v2J+8Vss17HRT6/5jwMP/sBf
4wsbJhd4ySCAusU/oEz9c3phy3fg4CHImcIlB0FaNLG/DS9sJhSByVbcAU1LytEyVPg2vLCCdzKw
JfMOITzUAYw8/jm4+daN/i2U6yv++9/daQ+MHM4LEF/8Kj4KA5MfO+kyLhqS/paAx3FESzo7+fyg
w0LfUPjQbim70N7ZBIm+Tp5dfVSWMeW7aLAG78ajkUmCVUlg43bKAD9s5sJN8OUbDduxsHAuRRsk
GzMLivdLPGtFlJ8zV9sxT9VHM9N7b3AjtWl722EyKGkUrXq7pduE3bsud4XhY4eQ3tQNm9bGonMO
WGSYN1HdSfoJGeiIHbr8/ETuXXPMvdS6INO6UwenMFNjw0YwRQgR4t8HRFfWr8CYG/QRxVipEwIm
g8AtS8tgbwAXtBadl6R9TSoQG40yrvLt1ATthdnFYXkMm0DRurbaDiGH3eHuhZjezWAN6E6vMWpg
GnQjnl5E4q7oDjZSATasXYpTsCBS7Hlc9nwkJCvM7E6ZC9xHGK1NWvW5S9nbt8kxmCAIMGGlBbgM
gxs6AoXfsa0A6kHgDqFIN7UmsHMd4VvZk95WTux+wwBxLnps+BKpmcuVOShxUYeN+thUipDBagqm
R1MpOi6NjdOvT2aMtJZf0NJvCcfYBeZglxehzcYvpk1xML+qacbCgehrSN8jfg8SQ7WmQAhSbI42
mtbBs8F4tKiGXgLDm28LO5+RflQpbbKoZqOQ2ol/XkIGTrfYB+gZdCOBmlgZQ//U61Yx9S0iSqYq
TALNToHIUWYa+IVXJUGHVMJZTzVjDdx3a8vTnJcwAccsLssOTofCEbGeSRd+namPCIJGZzPDIojK
F3Q5jr+Fam88esKqUzJ+y2nv6Zag09zzqcXYm8RrWwnjc9DGDVKHpjP1IQjoGe0b+iUPLKPsG9M+
ZTY+DZG9ospR6rqLqvQS4eDAndklbQifIGUdpXw3vkyTLM+7dhTTXuI6YUVAwVntpQa9ZK+SpkZB
lXYlhrHVqET7WdGCKy5A7w6nhGwfLDggvSb1gFej8zd+b9fhWR3gNVq5jgrMfQVZ3t2rbOhQ+7ox
YUBk1lcdu6t5PEMfbKa3iFiAixKTrgyenDaezjoTqt3BskpvglVUSZUehJGRK4Q7Nhp5gACSAS1O
gtsCm05xGJQ1zWiMZ6tStGr8qHlpTMyflMjOISHl+MkZ6jLamJD4rI1b1ShJs1TU77EKW5cKO9V5
DcqQqB5v0PusqwJSbG1rHfRBcfX7mdqPE7XlncVA3hXwamkFMhR+884qStoFRm+TBxo0zXYcSINk
08bGnNb26b8XtXY6vvzP/2BU/j/+uXL8NJL/X+ql1Prp+zWNn/+GmXzn+SC7oLYtk2MCfv+1ool3
LGLMLwPpLfRW3wIG9m1Fk9a7ZQiK/sILPCzrS8DgtxWN/yRtUoD4RYJ/T0Px76xoX6nN3y9oJpN9
RIrkGDGUN6lGflzQrEAZrdS8pmC5mc/0orxrgl3H1eRyd89mV6wawjiPIQySD/CtW2ACtfEB8NR5
bZvRPoAHFPCGH/mZtJj6K0/iJpcEmHwkghMNDDTDbTTX/i6QJK/RaP1cmPoRoVi/6Y2Jwj/v955d
5NuxC+L1zHb9iNCF6XqzpL1HUj9qkRA763+qhjndqNI+UYZ/gLZh71Q7xXsUSyfhF8a6HtWHivXk
Eh3ia4gvtC4R5xImtzHzobivp77fUjB6Zzzk7d62WrauhfC2KZ2BVSvG9rMkG4KPUlwgSl7D4dDb
YMBRqCRlD4nk1lVEfO6uoPWAUGvmeQ4SklMHF4GmUboMV9sTvk9jx4xJbWcffFk7YIerSvullHOI
TB+HSAakE1BP/x640a0dVS9hZtzTqCDMGrX1F2MUZ/6YxO/DTMtDBuogIGb3YGQBkWpFNZ/Nva/+
C0/t/5dCGwu65P/5qT69qgWS/vpV+bO8A1Aj/POpluIdkgreqB4M6YVGyQ72L5UNm9EF0AjwGe4w
717n30+1846h/SK8CTxUOGA8+U/fnmpDvvMkQIcASD05egw3g7/zWL+lxwJNhMPp+GyIA7zD/vLx
vsdkhrGRTOTUPjujot36gJEJ+ApWP1Ab9/iCdY0fiDHLMW5KMOIys5S6KUPHop9qIDB86XwbQ9pZ
jyBx/PTdRfyFxOPNcvT1o/ng8HzgsahS3pKSrcgDapV1LyPTnHKLlAZoKXW4Irx+7Cpv//ujLe+v
f7/f/GXXD8jXtikAkJTANPjxQvRQw7REcIhWiKQi2cz5xwpT583fP4oNoYj3Mm9y4by53HE8ZXZs
MUmKYH7jeUnZYiuv/0Mmy/JZ356LLUB9W2ThAv9/I+PBARJEHtu0FW3CdNdXg3lJzFeH4cKJThlo
660ZV+zco+kPp/fjV/bXRVxCZ75SZ8lrebNI1DVD+UGWKarriEBxMQ1HDZKBqCdKmt9fyR95o98O
hW4NQrsU4H3fXEkUX5VTz5oBgQCN1bVo5mmEPA2MPky7+FM4xE8ntnCMqTbJuGGFFgsC+vvHJCiS
XKSmwEMwRfetrM2tL6ndXDZrvz+t5WP/8NX5AmovKz3bMIba9vJBvsPWpiYYGza7gMAhwEHnJARJ
yUFuaxfpuUMdcgIvN/1h4/fTvY/Yb0mIJjjAlbwJeN18f9BQ9kk65kmyygaIddt5qLovokvhdP3+
5H55HJcDeULy91tca0+WQEDdk6xmGZcPUe88xqadPv/+IOKnO4OzofT/+pfJjfJmG4vtEkmNhYNV
psz148rKVyky330SZe8rLS/yiBZ3Slmiw3Vda2wo4kCxeJzN8mIK2MgIXV7a7nz9+8/1q5MXtCwc
9nKwqN8SW/vEUWUcUB+ns6OO6Ljxufbhn+6fX9yoCxCXMRZnbnOn/vhVgtGD6yO5xMwJ2GCZokRF
4zRAbda5PWXdH77RX11rxIIuYTXLOmK/OZwM2JRA8IpXRhoZO/xnj6L3T43v4Aom4OX3V/DXByMu
ia0ulGHx5iF0Sk94klp9RRNCHYrZbBHHlEAW8NLQ3oDY9Kdb6een0eIhFADcl7iur7vrHx4MB+3c
IHga8XDUl2nsPzTCPwvKAaWF7a7MmTbHA5Av/ETWBi7UvLHhuXr0h9d5azQrGfFpJ5V+jA3IIb+/
Gj/fT5bNN00ba+ly/ZRWhZiHTDjfhmKNhB9OFu5eyy6m4++P8vP9xFEkV8GzWbQAm/14P4kwiX2O
hBKgMTHbj1VMkduneTjsozBJgz+c1FLkvHn/cTyQH3y9vAy48D8ez4bAUysngpFu6qY4QwLn5uty
jrMvUpcSh6wdRVgmgfXgym0if1vbvnEPIwAZvA6H8g8pnb+6yEteLjst08ZSsdyS372OwUBFfqE5
/SILuuYw9DPks3GyI+sPJ/6nA71Zzsq0i50h5kCqTvNDyS5hK7AKrH//bf60MaB2ZG1m8mBRz+Gb
+fF0rBazoguTFkhZH4sN1hpzRKZhA20a0y45tFYyTEfZpnrE4VFiVv/98X91N4F/RzeOepyX05tv
txS5NyUt78DMM+bNxPtwV0ReS858bxx+fyj76635w1K6rAJ8Z0vVCn796zrx3XdnNrhRUpsOlYqG
pkZDhvBhJYnXAo82qAhdX+IH7y05Fi6KPaQwawbxAvyHdETwgifT/4C3SBk+vmagpYKlpJzpQuEa
9MtnNva1+qzjqPMugY13YbJy4hi5LdstaMJZOtfhJ+YbnTjzCgW2YFSJZaxhII3ZjTFAV1h3mtjD
23gE43ahBmZL8KGZf6u9qSuC4VaRP2TGRkwOgVgU3fMlGOwIiBwqcX8NYlq3u8Dq6nbbjy5YxEHD
+4GMZYC+BJD7QjJf0G5UY2AJt8tgjjATFy3uDfBy2b4JKhuXa6FKFxrnZEPFRBa3YNXGttjrwNeM
9Mikf2Q/BAIn07m29gUkQrJ+6sLxMP0xyYUgO+Ze3EFRLKgl0DJHCdPMCw0BPcpvYqOfdHAyKa51
+imtlGDONORx1oNUjIs+kIcpEKMBaow550STzogwCnslckFZ2+01BpbkxvNR+K0bctL7TaqpmtZ1
IquJRCsx32XBYgk008r01l2lsse+LYoXrY2qX0SVgljxyUuLdT+EwXVGx+8TCnfB6o+RMlp1PG3J
mRVXrn8UufazrT/qxN2QRI7rXA5BH5+5oZ186g3X1KdZsYeK11M72XoN1szUDyby72aVIsz71Ni5
j0Md8nXuFiwZjsEFjmV9hr5OGXJFjqW8joJEeWd1oaN2lcPAY/RVjSlGPz/M9/OUl5Bu6Ffg0xV2
9IT2CSRjKMkJowluMBIIInLKT+iap4/SoZUN61UW/QbakTxExJyHWARLWscrUaIy2oCDFuaqsisx
rjrfLcsVwtzxNtYqIeZBTP5V6tfBTRF4I5DKzJxxzw4yGpuNHqwqx0o+QDy6SL3ScAIG1oYemWgH
tDE5cE6g+r6gL3kfdSIg2a1tqxuEVr2xhtqtz5tGMqlgPyS894rBp3k7FClI6MLuIFRWjE3zANlT
1KuPGC67TSWi1rxDNuCCtLWUIZjR5a4XnUlZGso/qd5tjOSYslQlRwoahQ8dSE4Odq1jzkzYtnnt
GWb6PIi0ZcA9Ln1wwFNJzhYh9y+RaOQDZ2RgkI1KRU4Wr34y/Rq4z9UKKkMIJmlq4ldnQr/IALIZ
A4y1lFirrprwZM5ZVx9pYZXnWGAg+ZZBj2CXd4QbbrK+UsCfrRaMd1zPHpJzpWgIuZG//FoUYotN
NOXydTWmdx66EXZeNYC6P7h+a0kY9P58nhpjA76a1F88fzJw9Kaag+aKcq4Mtrjk5oiMNJ0JxquC
mwLKW37uFmoOIVtFstrQKKuAYimbpHGy3sW0DmOFv9YdE98ADNjOTyKYsRtMQg7bMe7zI5IIC96b
qhBkC7JAPsXDMASfMryozb0Mwe9sWivMPtdoKXkSZgx5ezeCx3wqdenYZ772Km+xzRcapGVDDa3z
wn5EOIswsq5m1huEPzWxZ66Zfo79gFZeAdLvYFF4QOVJNe732sugUnGVxoBOYoqTmJ2A565juiru
yuOhntbUJRPwp7QpbOi+SX2JfUI+AENMvyBGDf310HS0BKO69uwVDJXiAaA2vb2hsComPCLrScJp
kHhtu6HvabGF4ZitDRwH7R73gnNLPy4HzuPaKALduUrlCHgIAG+PGz4/qbytp7vWFQgu137R1nJv
WbGqkIi2sRYI2gDQbMF8pEAZhjG5MuYlYg/GfDJnHwc3iFBGsfFnI7uFqKGJaVlp0ENt+wrE1dGf
irhyWoBlvRbxxP2oeco69vPdNfRE62g0c/kIkU4AGAtBNmxAP2bZWVw6EDx81IXTViWlmVRrjevL
GNfaLoaFISHh88p9YE1mVv+1P/xb3rv/N6fTbD+/23H81Mq/616efnDjff35b8Npf/HPLTGyONjI
/nP5TX81/SzxbknBdEx2JF+Hw+zQvrXyLeudZdGzMS1CnOi1L+lB35p+zKbpzfn8nmUnznbb+js9
P8f8cRtG8YT92KOztmyNaD8Gbypk7NgZ/RL3AfV350KW7WvP56lh1qnPfcWO7BU4mEbp26q5qfSj
pAMIujsKVTEd8N0guNVzGe5ccwygGtVFsayKuQziOdg3EmvAGviW3VqX9lhPytqhnsKHnsYw1fJ1
wVy+IRaq7uZ1mSDw3xhh6zbpBRLVyN2gn8UlnI6Jy6/ujEQNGawl9IrZrnYLEe9ZnHz3mcoqnbKd
X06o4XeDbzuIQ3H3LRqphpkkrEE7doFK1YFcQ29Dg8zANQDH4pcuRiIzhe4Z7Tpe9ZEmJ3kc0IsY
WeoxODaiLkd/O1l6gyq+bhLmnQz6zxbtLnQwNgHmRekgCYGvMiUoZ8MYlNvOs5qCV9jsaxO+3ZhW
61JpQW2WKjYjKCIL4Bilhu1VcYcg6ferFjkoUw8qyVLqV+CGw12Bn7r6YpdlASxpdoqY6BI78urn
tMObRXB7VKIOd+jQgkYh7sFZAcvrEcEp9twZyBIwMnAbRt8/Iu31sy9wFFC5Q6SMgu5kNkWXbY0h
xnc2WXnW45wQ5X0o2pE3qzb6YxwqemljZI4V7/G8vu7q3mebF0hYXWgCuw+QVFr7VBu4qqdFtmRf
AGTtkIzjrQGiUqNyTrsI1jxEMaOFZjkPfDwrn0mLKBl+6j1YMOvFaRd5d+VrDQneMa2KGI+YbJK2
n1p1VpgN6p9Y8INRiDIU011pA/ic0gQedQbF58xxoc75Zs/8V6aIpVeJI6rW3iVz4d2UcRjDihsC
Fkn2uBnUVrP1uZhqGCfFrmPmhEU9cZZer+bgnh259DYwdT3g/JkN4SCfDcsZN4okvsVJMNaxv8IX
SHROXcocii69pc6/cqsscdhK+AbxnoBaEuhcGNv3nqvo8R974Yz2UzSgw30wKxSzZGPWRhWla6I5
euuIOnC20z2pReGwwYgNnKnLZxg6YKptePFA4q4Uyyd6C4Sa0VqkiKM2c1KSEEyckwoIowlzfIVF
UE37zDccAjXiNL7uBFYbSZFBSZP6E3rHgD0mO7PKxLE5uUBuRNRH1zy140fuXC7jwDQNwMuUkq5o
+EN7peOMX23FZNoSrBTqACUyCo4dVtDqExLzutmWnRXuCa8kVCdKdfuoCheZdTjLx9kcvI9VrQu9
6kdbEYGCOuzge3k0nHf42sBRVlbirxoaD8MmBgOBv0Sm3Gx5lS+1vsZsvAqK1gYYxKATgAiGtmS1
qF1x++dMH6lW+lu/CPRD7qAmRvAWD2JdeROfWoWorqHSu/2nmuAJtfLMKR8OlSmn8lzPBhRGUlT8
xxHKAUiIRtrheNWaFtoTq4oQKcCuKiD35oQtgCpxE7fb8bqa7E1aWk57Vwrfyi8UCWt08oZFK0xi
swItQk5lKtNulcG+Bgbq0GCa79uM3t+t0ZJBC5ugHsKRLjnSgLEjuEDW8iKyeUwF8AEd1hsEM3Wy
BpQPbMgKmtgT3KWZSegQMSRCH0cuBzCwHqrXNilE7Z6I30CnmJVO3VxMHQTLE89t7J3RjldIz4eg
HvXa8EoT+rtlan+GoNQr2ke525fRZ8jhcf84BiHZKc4QdkhTglIY91BlUgtpaI6LDIakZYzT0Kxi
6VXiOSAYcc6OKsUbSA0d2SDnD4Q5uNGH2WycqyQq2Oy3kSc/DKhw8/OoiSSmI7fXek8U6Wi6xYMF
FJHAj95Q9lSsYzGzMbxzI9YKX54sFL+MTyH836dNlhnnkF6q7hYylqiOwBzDaeXywMR3RdxTkWFK
w2012slYr6h4u4RvHyD3ksJhxVurpb11C3aDStFnqnXjiwYCk+7CDt9WYaTjPpgqkoiR7haXYV9b
IHykaT350If1rgCBrVaWGReX0PDgbjF+ZqsLVoRbMhlQkaxDveBEOUxXXDr1kBqrVLpuuzIIOCzW
GQkfl70tZhbUBm8eeVOBY13hFwunfQ3vatijUw+vwzKBvJPSZZyOrArQo0y3rV8b160eXAJkpl0A
HeSir6fqImJ9Wm4N04SgUjiAmBPEp4c5AzsOFq2ZMdS4DSsosKnU2oSkJlQ7jyF0tKNkcpEFp1UP
YXie2v7JKIvqBUg/eh5DW7W7SztVwQpPA7dZoxcRYtW7w8AtA8AXoXkIIW2YSljsSckCQJZs0YT1
aum7oP6kXmFcHqBdW0WD7yQb34vEKbHrifmi5wyPtFxd3Mk6iPNdqCr4ySzhbH8pSSi1YtRa2Xqi
7jiT6LIRGswzFBmUXf3BL7FsAFRLEYCWSVWORDzw/w6RMZkn2ZAhsS09W4P+Kw09H8wmb+dbt25i
d01zyt73HeC1M+6tsduQeObOa60H924x1aKiHs34xQ3zmh5L105nVh4qf1NpGFk7u6p6fdkhKzqL
bBx+xJHxK4shvwyIOCA7wZjUU9E11fuB9Bh/O/ZuWAPIsBJlX9QYyEnkQd02fZjc2IB61SShcQgb
y7qSrkRB0NQA6K7oj8yoJNqJRYC9SHzDS8X+ZCN+A4kH5eTV4Qvn2hapbT30VI7dB0WXptsbLvHZ
a20EAFGZAvTmntliXcOH9mZeR0HBG5IOOlkfrVvUlXEzOjSBXhIFfgFSfOtZ6Xowg/kCi531HNck
KqOxApZpxML8HI7Ela8TGCEsPGVdoJXNM+/W6m0gUyGTo2UNjPV7dxDmC7PUrl/RHvP4ik17/ow5
Q/DGdXBqEb2TI7+PPUW+zojeZcW2jtkaw3L7hPQ748tuJkWIIBuaYWuBv0OAzYWgopakQKWJ7C9w
BJKIpHVlftCqFZT1FOMeKWkt20ZjrvALAkOcoq3qm4Q3M/QkuPxirp9pvWAYDc24fQIZgC1W2/E9
MUDlrUAkbm29KUMJmYOQvECID6Oeu5IdlwwiV4GUb2uaaiy2C+6u+NI7TnzeeG34pRl786FjJ1jt
p9529m5udhkg1hkYfQlE3jqSNWS+Dl3v0gx06vCjCSr6S+wEZYjtK7UzFrmqGDE2Z7H1acyton9f
ui5Y0nVEr8PbWxiyAKjklA5/Cl/+cbSyVARQ5hl8L5paBHKLZvb7PnfQ18BzOCkS06ySXCW/yhdz
vdncIPRGVN3U1KR/aEb/dExYdBQh9PsRMRD7/Ga0sOAdeh+V7AoDUHGSNgxqqGjjdgrHeZvlOBO/
q8+u/+r8fp8GS9H13WiBc+R4SxgszQwOyKDzx3NUtGhBs9FMyPruCR++QIyE4Fukc7CNjBY57CiW
UD8VbJ3Z6/7WjPXr0T2UIDZ6hkVj8HYqOWf11MYCUtJYuuY2cNt2PVrq5fen+FNhhy4EmTl1p7lQ
WN6mf6ZtpeKR9/rKgD2+xg9ek2pim3CCsr5EwvIvjcsvLuevj+Wim0BRbSOc//Fy4nYnPS+he9yx
/8IXbyCdGgLzvNMpatLfH+vNTHe5eqgSOZC/aDMcHDg/HswQ9TDnY7UQGXn7uJOn2MICLDvoum7x
DOXDtmIDvqlJuqTfbvvPBuiQbWxDxuorms4sQfJ+HOv2Cfor6DGj0tMfPuSPI5xvnxHBhYsrnhre
fjPC6SMar9nSEU+Rz9IGSvKDNNJw9/VS/HfD5T+WadC/bsCf+i0UPdGTTrhJ/62zWv7EXx0Xy3/n
mnQ1WL4BYiHSoHnyreNivWM+ihiGXgeqA6qYf3VcJE4BsYhVkDOSa/Z1HNaUXfu/2TuT5baVLcr+
S81RgT6BQU3YiqQ6SpYseYKw3CT6LgEkgK+vBfFVvCvdCjtqXoN3w+EniyCQyOacvdeO/9f/QLZF
bxWZlWVSeIE/9P+ksgre58//9qIEHSh647SgqPvwYbwwH8evq5NI4/LW0M1lejdg2d54BiVkQq8q
cw8JmePppLoAAXaPe2kFww/rPNmEBaA7U6VffVT71naovey2dZNIrSfIj+WGo65F1gpM6BfLhV+z
9tpKJSSGDrZag8KfBWl8JC6vO5uN1qHOo+ZhdqBcbMJEurSVgnrJe4ut4NwbnjBW1mj7ACzaaiKs
EH7ltHZCaf2E7CC/p4U3PoOmja67aOZjB0lK66qFw2sehEdrj4LqL9sis6DPoO6vRNbEu1aXX4ei
2JnCu6M/fRd73YtBtXrUATnl8XWWjhzxFGeZbBcN/dprjC2ZorTziy39rquIvST0HrBzY7LJUmfY
kvJqHppAEhYpPHpEI9v6N89+bkMIpisztm/SgLJ/mKzJ9QA86V8ps/7edOI2MvQG7s6pbsInaKHn
iYYIyoVuO1v8y17AJpc1hlWaJyORSBDIV6oiYIb/bBu8vWypA1PTV5r4Jy6QT8D8y75V9M4LarUd
2NFDB3PT2lEpWpHkCmnABWPtT7D0LOPXNJPIaY3FMwEuuy5rz2xD32RjCoI29VrqvDzUQQMMH2M9
O5og++KCrk7wluYbUGzs5nddnh+8ejgTT7Pm9r60/jMeEHqSrzJwdqmqjiYGuNxBoND5NxifuEnj
ag4rgiQcLV+CJmp36EFA40nzMRYPSTw9Dez+bEyssoRcB6dkk1cxIb4w8Wuwrhu/7HcVfSHOO1DJ
66MJ6ALVrH2qphRHt3sPJH0bEaQU4CurekITaHVUif/gm/lJcB5PF869CNkQOgn0PaNYN1WwSYQG
gHQEJEALgOZT+mzm+c7yh+1YCL61/YQ54KQg4cgwdx4645tfiZuqJgUka360gb7jALGS0Yxkr94m
Qt2zIG3H1nugyfK7d6nqjerZFfnKBS66CaZhI4x8a7n1XUnMqcKmCZcOPJJ/cOl/bSfbOeTjbYJe
yLGDBzKMV0bv4XXBqmgsHkyAhyK/Dwcze4pRRq5G7LDE8Vz5mAq9AuawMEHpmgYdw6R5bZsbaHjO
SlGrX81Z+2zwY6DKEYRE/V1RxWw/pmu4C1/yYjA3ZpDeyWTY28D7JgJI23JJInNNKod5o/AeappW
ll9ucFTurCQ5sYNc654CTNQuApWKJKxcYKQur6xkuLGjemMFIwqgJLilRcnLivU/sq7MOj/GEAtX
uvPvRT0eWmillYnr1Ccrc2VOIa45tQ51dhtNhC7TmB997/eYqk1Q6N3ACLGN4oASrVvn7a3t6+Yu
o6xxT3+P6l5/PRQE52KrtJee0hQ/ZlC7aWXXADj0yekjclBSbV4ZqABkm//yUQamU7S2ic7p8mkT
TpjapZG9TiZJoy3mi9QlQi71odIoNtT9FF3FDneUCo9F5kHVJjud1fsSS0mJpykP3TtNXA50xI0N
AXLMgV0lMJV73Pcr0WSPqeU/FuQkJ5H95CHgRkANPpuvHsgjPbUrgNyrxOCsCZ0rOTlteT8W8nYa
5xuniq/NHu6SEW4WHAzh5IfYolQCoNQOOblm9H3BadwUcunBWyte3N9jnW8M4Jv0+IBdM7XTobKK
s5dwpmjJglq5VfxCYerkouuzVXP0CUkOY/C0lnkKJvLpPYwsbnqQfs7jyfyrVgGrgFsbrIB4bcrc
3FKupC1vEtkWVN7b3AY5MxVfiQ3pyvfbGzOnJphSPzOsG9Nqjk5Lt1Zkv9rMr7/WTsueOJI7iGqb
EC5EZKbfXHPcFEl8KKgENu78aMruJnbl2hdIHFo5rh19nIaK4VQ2a7f3djkbTmAxZzN3flOn3JHT
V2xY1sarCfepUiYaKdIEvPErB4pdSC9/rWJ9LXr/4JjdRuM6JnRIrHkCCbWnYA+U9NiJ/ly5zfUy
HY0kBHlZYx9G95cB5mfwIpQZ4ueoIO+WyUYk9x7VQNg71LpTRWetWdXoQ43Z+D1GN10xHt1ZXPVB
ep06tBGHqj30Ho/dGW+1CeXYLrK7MZq+UcVHoxdz6FHJvR6dtXR7va3mh6R+4dQ8/hDxCFD+EVvx
Dkr9KcrMm6YzCjoXRaRWoQXk4ijwRjAhjtWUrRPdMO1hAxsI/qyi6meHXuMl1l391W4F1jrdwtZc
WdoJz06eatIYgEEba4wY7c82dNrnkej0r2bd5bQaOHHSDmywbs9OIL5VOA2/tvBK3qaSj6YC2k64
i1JVXnsOsE6SkDvexsJsvLsoKrvnWreWsYK/S4VIQSd5msJisCCoiHwmxjFWb2ErjEenV16+AVBl
XjvVBLU+jVqbgnyDgGGX+2mMZ6MO9bWbdUBaR/i/vxR9RgpF9UjnX2M8XOeq5yYM5sTskte84ddV
7ha/8JnoH9RnzPiWA6lvfKumJsbRVHbDvjF1yukPZm6/B7abkxwNZj24Ag9ruZy7s87d8L+oPY0w
Cl86v+PbskOyV+htPHBXI6fAFb2jctwITe77dV4ghjlAAPbVoepEFtxYZeGtS2/OrHNOgDC7IFLC
q7XtG4FLVUKRZDB12WRcOYaU1jXF84TUc2QxCqxyC1OXpC0zup1Vh5kD9bvhbkmPi6MNzJGI2aBb
2LaVNUwY8ujPsBELxPKyE+OOUAbABcqLIjGNLXDnqfjCs0tCXtxEXwkYZdUxo2Bn0zKHXXRNivqS
TGUVnGYGy6r0rR7jGFiMVfvlGvQsWFwgPml0BxOv9V9oRUBdQd4ewPdiBR+2CnOMBEVgddV9BoCP
eGHKnuZNvUhckLL4FO78WJUvAI3Hbt0njRo2jACXdViCJCSbJPPjLQ2HvthMAKroz5sVe5y8N0xv
44XLSdq1XW++MojwS7dD2EfpGkBTjRsGz7S54f0hV0/P4fzbgvZZ3OnAnGHpMyVSokUsqw+z1anF
c+kYRxC3Xn9X02J4iirfIMqvbmvoujV4gyvqj2Bny4x85610I94YH7KxhJ9BpRipZUQeRoP+NH7N
cXgSu5d44CiI/ez9jRF4PaQjknvvGbMzaccWBcOdFy3YnqAlI6tsaCduoTd29cmZp/QrQYG13s4s
Li1ME7v9Grb5cB01CAFXdpj3VF3pMzLPOin6HsldJgJRkS8yj91wquvKTdfEj/FeKrMjKq1ri8Y7
GFSI87WBGokQRh/UHLSozP3Wlqkrt6kcCNA0TYRTG6Jvio2TQqfpx9pAVWBk/rXmxUw3ZhQjZ+NQ
4VIns/os28wDgpKVtKmCr5ze4FzsJfRE1iHbXv4GvAqt2lF0484JtI2zPW6DeuPOpDHi83PUt6kX
gyReJ9KaHUaK5gppbyYogiOY2kbuxBZnIEIvpMQeUyUCwDoumSmNaAklnaufBWWit94ZKXM2fU+C
MHl33jWe3vqXaqRT8q8ZLRDUUeJtXAkQx7Ifm5BfbhWxjweSkKfHzHN4SnGek4iU45rZtEDjr2ep
9VfXLWQAkJT2l6XSaqNSbb95QKYQzkWa3LkaHPhxAG50onyk8q1fRmW+J4M0SfaB6xnnyS7mZDfI
Sr564lkyQtYx+RA/qcYP3i28nf6cDa3jbGzi0uk0+TL84UYicdn8dtPdNBkdTYpe288pkzMo8pSK
JtRwciVW3GD/UdSu88OpOjj2tvY6MoRNXf8ICNlstzjQKvRSEVQxOm2Rw3bECswDdVaFz3YsupcJ
9Y1Ys1Fivg07ywdIHDi/vQgoO0VwhJJGMzrfcPB66bZDYt6ThQwlfeVmsWbWg+xabHLKE7+lrpfk
znqw6RZ4HgmNS6l6XNWwudkkeE0JKTerxEOl3JFIpTlTP0YFgQJ1VM/j66BydxQyTB6SQ3HYWtFW
6LYOoS/xEoO46kSePzhUXwoSEnKynqomrJp1LGbA7UqELLzNlBKgZhe6ytEjjajk2tkiCaJ2pmCF
GF7SIA4yvZtqsm7WPthAokSdqjnHEUSJFTTc+Fvjt0gxDcANSPZFDel9Clq9TqGqLrBAQsl3tR2P
D7nplmfOz/13Y9KZu6p5kZMt/ugWtDhzttjGi+O8ytuWTnxkk3M6kuM1Mkd6+H4F+VishqQnu1ts
AFTNrNKK6xWZpuVdDVSjX8PPN5AGFTCWVoizYCz9/7rOxRGL//RPhZ0Dntjyl/pY2Xn/N//xxVKL
Ma1FNBwE1G/fZTaX0k7o/U+6TrSeHQqei6blv6WdhQ5BrQXuIk4aii8elaL/lHYMy8R4Rw0xpEwX
UqhD1P1/DLv/KXv+CfXgiI+SdVxjNjVlflHAShUE9mdPV0FFqvSa1L9x2Vcqgl+MsCUrpZnazljR
aWMnWSnDo2FFUC1lhqQnqoeCJlFyonB9xcGzMvwjOW4D6B+6yShbxwCVQelOECV9Rh6ljkD2mlAa
15x3MnajN/bLKt5ktpJvYHurcKWV4uCSwbEnk2Yo2kYcAsjIQAC2HXV141sPQqZ+E4MTtFvhWUSG
Aq6ipYnuFvzMyGYuhqrVR90aJzr2Vk4s2HzXy/efrxKLts+X5XuY1DPAuto0TtFkPqJuTJ+jwUmt
t1qLsppvhi6zipMkFn1+jnWujMc0zEx/X2irPPdhWkfwC4Rn8zOIxKVHKwZWpYkwg4Tik82mdanK
ZBZutY1dF352YxV81iPrgi2gPYwxqF2kt/yTLPGn4tTmYWmqFcYfYhgiI3btVy1SXZ25TP7Gb3D7
nGDZTB7Q+tbObmhuotzVXVAHp7aiu/gYdXH42isjykh3qxeYmk2P0iW1t0/ZRWQR7d1fTlFNcONo
l5G/6bAbjw4CBTpNSchr5tYktAdAfmZRWXIK323ooHVVdedMblbfcO61sj2giMj62ree/NosAaj3
sQnb7KoDw6N2dTp6yGrxYUCXt8sixlJieqcGD0h6QgaLmy7RA3cVLWSuURfOafqLNrHpQtxWpdrr
FqDHPlPculdiNrTxqCPXb95KLHTZnZeCt93riid50mKWRKD2dVrsCpps0eOQRrDbJMeJAyxsq91W
bFezXZwRT0/XkqSf8sVhn8HJz/Rq1koTptYvtMg8a8T0fvbTwbHhXMe966bfuc/xfKbh2r0/WGWG
7TqvA+E+94HKlmNeQzTBa+vKnhT4lLpTSuqGm4zUEH1UMndFWs/2nZ37YXxV2oSUrIhwFuFegkKI
1l4cgT8FP+QyYvKAvI5zHcXKgfwE9vleUiNBPVtW5GZ48OBB440ivJsUSuNTRgjWsFr8oNeJaRec
qway33jeJbR1eidsUyAodbxQQWp0ByjUgFfjyeDbDgEtv9PA0+4eavaYWL5VO1gbAxjL1yLK4B6X
7hDurBpG4I1Z6cregwSN6yvMHYN1rTM2G3urm3nM1Gb5b5LUxfycemXn/pxMWd9ihveym8tF4x1n
+Pa+42Y3nDn5M8Fvs/kc9Ha8yOiz6d71yaM7R5bJUzD9mXzaMSIwZj346LmuysGc+1/W+4iUdo95
cIam2LyiH06pfpbAtbf9gl28gmQy+Uc/nbTxTWVx8rPKxzhc5aZ004dSki6Gz4gWIfAuv4Tce5LG
wK/go2zvMAHsTbacg+JFEuXA+K4deriOlWTjpuvsKeOqJiffB1YmzW2aaVZUhLWGkAfo0en8fPmm
2egW47l3M7JTahCzjH/fArNYTR3hiDJV5rchSGb72jI8rfeAObhVLva9YjmD82TSqgMeOoGOdvah
RDe8Dya3M1/Yi6unVobphIXSVydQqHZ2EklekspRlcxEAYKfHiF078AycbpqPCpiZcMvAPjKeCvs
wewO7GCHMyA4RU+tQPS17dhYjWfLmgV3R03S1buejPBql4zGkufCCVrtOBNZvIFg0vpDb2Q1vV53
yPZRRO8Zeokx9/eJ7n/ONbLkh6Sp0vnYE1k6rNvBbtRV6KVi1eR94+y1jZ8WGR0v5A0SbqN5mFwJ
8bGfIb4iHRllxGfa1neZ1MTnUY1qy/Gcp3yrA/kIjGVjLJhHcTVMvDxd2nuURMgN6o8++uhy0TtV
ITpCBG9sGL1ispiIrakxYnir3ujvspgc3Fuik1IpV6RKA71dZI1S3qft0A/XXjCms15RcEj4YMcZ
h1OZEhFMvTfiDETGYmZ41zLDHLBP+pzng61ihB87orMj/lKMzqqF08tWEcYXs0AiANzc4a3ghL+a
nMlu9kpJQm0Zkn64dUk4eyrAjhorl9bn7vLjzaRdtbu8ZRRDGB2WBvD/mIxoXk+X965jApyuRGQl
kkCwMQ/PKF0ELQvH6+anlFwub4OQvuup+5HYdO6xOrDaOkQvX9Ng4fcxg4BpQ/gQdaMcUHQmvKUE
F4fo3HvqUME57EPZvxLtQV4YQE3+b5Mk5Qo2sp8EYl2D7KOU6Q6BoBsiGp7P5eUfsnpg6avef2Mz
EzF+uPyZU+lgPE6s6iypGUFGBHZSTgIXiFT22pog79xcpqv8feHLwyCbny+viRyIa9iTSeDpaTc1
JCHG8IDSQFIKUqLBKFvJQRf95h9buf9LkxjHOZ2t/3a+/ICDP0d6yOA0vj0sv0tX/h8urHKWUZ5m
Ij+h1kqcfcxxKHvKEfSkD3ju2vmIhtHHCl8DI92xJDI04jg3lwovZ+LnxGxbZyMD+h1bAmkHdh9W
ZZF35QwdFeAG4y6zHUNMsK8XVdfSSwi9CuGnFd/MVNrJh2jdrn+rQZqELzR7SCfQfVcRjFdj/WH0
zI8uer5DOoifnNfbXePlJHeExXbiREP1OXsgp/bFGxh2HTPtmuGPPnamhNTB4qqqr/nsMDqpLkee
tUOHuuO8ec+btB4FdRwV5BRqm+42b4wzXp8zFtGjVjYNom7ygA2FZxPnyo3Te8xyGLpWtQ8QZY6m
7IiUnLJJTxm/TwiRvcKCrsat6ZgPUSTK/VD1wPuY3NZeSdo5aWa0roJsOA+de5iL4UCE9jdaS8+q
AhcajRgEAmk9WMhnDKgyKw9aObs5n2w0X+Rr0+2of1m++uVZorf2Gr2Sv9H2LO/RQA3dD1NUXnob
+6QCU19ftiyWDILusaib27Yk6mryPcIaAC0LcS9KDEmOceOW8Z006WwmjtHs63p669vsRKTghCA7
+JWO4XdV+u0Z1fa492huUvDg7Or1FNQlVchVPEEc4+MI2x26J7PR4yYnlZEm6j2nwEcD8HseVz85
VYJCawSKw9z50lKfbCw24L6OT6Ejj4Fu7ikbq6NP1ca2RjwUA2YUh/jUpl13wNN2TkghnAr8LQvT
bWK4YjVl4l6O0zffAKE6g/6uxVDtUWwHazajznPWq1+Y9I6zD71mkuWwtXPvOQjVbzRnaku8xk8p
2ycbEPWa0la9Gkf9245m4I8YCanvnZ25OGZ9uI3zKnqsEzaExvRCGCHo9pp+GZLqI5mm9iZtmoGI
5NBO8r1CWgB3ho7iEjJya0UkTafihIz2J2f14Zo9CLLuNCX8utM3sp93hZve4F6Uq1RF80Z0CJUp
7Ad7JcT31LV+zXl9Jqzy0cuiF1xQBCRSYauWtHWx1XY57CCXrU0Dkt1aZz0zIR2l5C2LGpvaJAXa
iu6KMysqbxVcWI3oMYK8Ds7rumqMMTyOlTcJ2MJRxIQ5dcm1GxqqvLWBFo30YSzrynGYqrdGkaU/
687m+N9KJJIkWXqlbneo1LpvuPhSOiuzzCDWY/f5i3zjc48+QAZg49UAyhFgJMeB/GmmwuJZ48UZ
d1kyEL6WWpBJjpXOW31TYjeMrxpTOjTgJh+f5DY0Dbt5I1skkntDJ7Z9pZF2RTRKZ1LHlU942IPh
lv2LmqKOSsJgOHAq3dQl112WbDMW4kj6ZLEMwukIa1/fSuylweEvEzBn4H/Mv4JvhXOZIxqomMX8
639Szpht0nYikHrXlDN7ljn1Ak3ROqIsazEzN686NpaN6JSM8QPOxVSsPVlbEcRicJfYWTOo5wSr
wg3zr4i2oeU6+yObrU5olrT4fasthHJ+TSGKN/ocQzA01xOk+WETIOPlZ2oodw+DziziXud5bm8i
o7fk11qpSt2x2xn03nMNFsA/f/d3TdV/1x6+O7lA6LUdGDoWNjFQOR/Wno4+lGUNxrhbgltYvjOA
O8dZT6a+cj2CVbHOs5TD2w8898oSGbtbDU63CDCcCDf4ywD715NAleLC+qEmYQJo+Oy6EeRYNRId
KZvS3qyeEaKWZA7lbh/tSDvgOuK8S+MDUBiD3ljiw93+y/34WKngfkClxEmE95v74rEaf7ofolYZ
e2NvX01C+i+TEfJG04S0SN4AuDzwMgPseqUHgQafemnR3VwGO9R/2tqznGhA/OWuvBMpPjwkQXVH
WMxMNmYpiDWfLsqYktRCNLJvszDufvRGXrY/m1gv+2XCa+Ueldk4rx2PhKX7yBlESlwAGpbrgs4n
Pt7aLoklpwWpduQBlNVfdHv/HkSQm+hCEZXGnGDjv/p4fdZg0ZIaZbY3i9BVX4grmoH20G+HQCAk
RNoVxi1bffEmx0uIVCfaSJwbPzSnk/BG0f8NovIJkcBTFItDzETKyEyFkPHTG50W1EyE1Sb7yzE3
n+DowlQDSLOL04r3LSBylaW5Ljr5IyonXVD87ebmNyU2NV/b1EnYTf9laC1D5+NTdLgsmj0QcpDq
fX6KSeYaSLU52GDS8W1i1wTRjp3u8+qu0VTdt67pNPL7ZR/c8CP+3q7I+Tk4TCB/v5zloXy6HMTC
75VBnG48u48Pra0oEtmVle6TAHUyS3Mb17tao8Jmm9piBeJArmoWcVK3sBYxNps3f0ZuDOXT4qp6
icHocNk0z4FLDeov9+tfryKPDyoY4L6QUtu/HqLNIcb2QElCdOzooNsExuyqWGnzrkwTGtAE2AXq
GPSY5akkLgeacPDt+8IL0aNYUOKKC9uN1EKSKO4v9+af6thPG/VlWC1YKkgivs00BVXk4y0jZQHL
Sx83+6kVItuGiyF9lQHCOjdko9BJa2Z0ITnJDtc5x2omkfczrYMTKt+7GPSW4CP4XLu8CGivs2Ib
0R63N8f4ItPOGjNaYmzHoLMEsStdfUA9ZKJQry2cLjIYHfOqdkcf+2vWIUTLzKJq96qLkJBJMpm3
f34A9vKWfBwhAecLlnvbRt/Hq/3x66Y2bV5NyQb+51CohTjPYy/s1OctqujdH6AsFORbkDOsMDoG
+Xiusob3auC4126qBp3eStcKTEARpouO2IxGf10RFHKlxsYnfFNMHLlQOpCygCmqlDvDKNF+B1nL
IUciSMOThLOKpAjyMdziZ8W+YDj++XtaH89fPNYAueGy8oeAl/jCn5AfboJfsIOTddXRy6ofINI4
Pe6nRfBTLh0ampR+GG3iRjndN4i8iV5HzlTn5KtpP/8ytvaUfm9abMhbBL+DaFd02Am6jdumejYk
33lPXnTe/O26P73Boc0lU4zBKYulgev+tCzIlhwrUdj9URIrHG/GXij/HEqJOoisWuJ5YVYRXVsl
Jm9OaBVZfcDY4D1Q/XFeBztJCLHrHEfRbfTYp/z5rn7KeQTDibUJIpjFysVqirbz4+jxyOoNXdx7
x2DpQa0HqyqKY9gA3BVJpSoQwnPYHS+TslBYgej7+8tsR7qiOJR5Uz21TMw4jgKoIKeCzY93CMqe
UtQcTLkgA8rp2iuNZzI7p3ZTZ485ktBvJdAd+ZdbbX+au0Okyg5TEV0MzzGFCOyPX4bKH/pHdnbH
y4KSGeZSBTN10d5gx6em7VQz6d3TGHY47IAFB7R+cys41F2LRLLEcsdlowrLbik9BVTyrdZDZBnZ
i4u+pRVY5ZLBh+SmN6rfVKKydmtn7sIv+PNzWTZ0/32pWaSRv9v0PX3HQojEKvLxm/iR19fSD0d8
eiUgduZzdLAbRwVkPyoS/Iwi51g2ldqZrhK2tOUDVbsefNKfL+PTnuH9OsgApbO0OA04S3wavJEu
/R7W8rSL/cZ3r9hu286+VNhqHnq26hax6ZQ5b4QfE65Byq+lToOfJwei3QJi5P98NfZHYToIRZOU
Ox4suhqHrd/n59vXwewXskGtVJTGbzMSo7FtvLq4s7WskHdNRj/t/R7p4J2D1ZuuKHmTAB1XLfiN
+dR5kkpdZCrGL8UaFiRhaF5JMdbMb2maLPVXPKy3vQ/u5iaCOahu28nry8cCmXzjbCyOAdMt5rqm
fqMgW9Z/26N9XE2Xb4h1HmMHunu6ep749Dr2dWe0w4jWnpm1TB7qhuI0bThLqqd6ML1mh4kx0k9Y
uLzhYUSHHe2yXCXdl1TVbXPXdv40fvvLXV/G2j/HIttrlhYv8GFXcv4wl2v+R+FrMOA2oK5J9wUX
E5Gd7TJrEsBOMFRYoP0VFeRH8qXH8ZdP1Yv0rrF2zWwHqcewX9IJovpv32tDotmIwyKcQ2Xs7SZB
bNIOkY6e1hV8G/qJTY7c6HKmtFyboykYNtPzKdCGSzX2z1/L+rhucqu52Vg++AW253G2+jS0CVXE
30d80J4MS2Yrf0k3V+8jBOM5Y7ob6lodcesn9ovV4x5FZGtSKRpVyzhhoViIMziVj1NM1XA/jcxu
WEiWVstfrvTzZMCVojEVtiXYB3rMDB8fQBuzpYg4RaH/mIti28UGjawqoOj5aiBJidcJi323qUi9
FXtFknpO/WHA8gQTGDQQwHLrBGkkFFweJaW9yn0bTTt5ZTviMTlo0GyivYeIq8mYzjy2kH/5Bv8a
1nheFjvWYo+ClvV5DSwwm/toheZ90MYubTY/55MStPjxIYD9kXyjjcrupPSnoOKA5LjioYOUMxOz
6TZyQ+Zj9v3Pl+T/ay4RSx0Bug0HSRC07wvjP0Z1i0UNTRFhPJNOGZSXedZEVyfvI6P2s6cqL1Js
sYNmMONXIKCMZaV11lECtr7v3Ny5asYeyzGPwsiB52BDjmCUgsU8ekMTDA8kjy9zZkjqXLlqZJ+M
T5fz8ViOoARWgZ0xt8vRcNyreda8VaDQy2gVtqPmOEtFhb8STPLsC0aP98GdlirE5YNkvNReOgyg
7lXLdoc+ZzHyM2JsqBCQPhn6x67ANHDUFAjYd9iErqzpAZvR5jJ9MNEQTMPWr5Ljk/f+DwT1bfqN
qvezey/CG3tNt6RPHyo7DeJ7ypcRxdlaNSRK5QlS4MsLDVWdi/BGHJzoTpc5KTaKeHyaerlUajyU
gvLU9lUaXdcU8sBtkMIW7XK0wf7ftgD/GmkBTDjXdUmvNnm9g89mLvhcbpe0BskG+VB+qepxdh5J
eKfZ7CNixxA8NfTmigUutHWxkWdbv3FIXVypRszjtms0PzTn9IfPajDa+FQPIXQH/f7WFy3T0m7M
pDuASRoDc0v2a9Z+iTNBIamNrL+eZt43YB9m35BXHq4yL/8SBeJ92vaiFRwKplmKdiDHhgeN95HJ
Fh+ms01ga7CDkWZB5Y0MqBoNsDRKex+/z7ApkqvhIahoWR1Ttp2SSSNpFxsobUeelyKukRComBHn
eg2tSpkyX6yE508SrAEIik1EBFy9st8HYusT97xzu6kjaYhSqd452smjbfk+7NoyN4yDyJTMbnur
540KsJArurJ+Zz+SjTd4mz+/wU7weQb36cKwq0a1YnNeNz8zDWeFttOJiZudujqen6F8ORExXT0Y
RdVy6m0CVE6rRrsxqvY6SeUtbQz+xpx6Hr6f+czyPTnhESX+2C/uy8bx8e9AR7oph7AGtMLNk8Xa
HWM6HwktmHJtjMGcH5r3pq5H5K5HdOZIyVDZUr0BVXSdLREVwfnSoaxm4otoBi2d+0RbfN6cBMvL
6E7e9BDNHWlC/FGqrVeb1SvII3pk8OS5vKyPGIL2aPFnAqForgMAYG3JuE/MlF3NA6Ozyt8g1S3G
N1uZGgFdKrNS0jVKst7dNQOHstNlRkjGjpYpB2MWMuqhXfZqFVo1N5Y/8jtqTRYsnfFoMJs3EBXE
K192w12pk/k5CvpAnwoi94Lb3BLLKkijnlDHaqD+QWWGBfTyMV3icnmU/zgpwK9FxLZCS84PxZVA
J2GOc6VeOwdZ290kC86ol3Np4BQ8MJ+4JD64hqmBmOa97x3GIUvFpeTL8W/sfyGLWtbfhQ/xGtlL
mKwmKn08k23I7i5HHtcdTIrINv6UGGLh6fLJc12ntrGJ3WlE69m8K1QuzfLLcO0NlKM7QSVZHYuA
eD48+4abmES0ys629kMnOOxq0XBHaxvi/pqKBpdmkReC4iUjEGyXv/f9w7wpKxSBpY7PNC8ERpkg
1IrXTBPlFKx9txsH8pa6pj4PILQbIjRwi25rPWG/XiF9WQazXVOF3ngwN2jxSSLg7N8FiSnTU27G
vtjEAsHJAX8Ow0Nc6j1ewOMkApS7uiHRPRdfay+C2FbFVTKuYsMY2PzWJTkEPP3ev3YMmJPoadGX
qa3DrsEeVkLC4Hi71AcyQDXZFoUPtxUoQq1eL3dqcPEe7yO8/ZAfQR+iNUE/9ZoYgJLeYtbzF7dX
5K/lneXQ5ZxnHkhjT/wuCDFcLp4I/sa3kqV1O5ecUKktWCUDXKuYNhnBQs780PiiVQBUEhKyS9+m
hMMJljBEs+glVUKjU4hfKjTKzZZ2Du+X8ideGEFkwKscNUnOQpjx/WW0ROUoglsK9PUPMy+S9q5r
WIf2AEGi4bHMdaFeiRwcOcaRReyg3Yr4LicisZdkrssqMRimZfwsU+2t0VtmybNsDeS6TY2BaEWo
LuFdOvJTuUZ0jI3Qcoy+PIrBVyQScQD1toiGdLIvOQin6//MkIPt8PR8T+FCiyuSW6+IcRP2lzGi
XLWDfclqP5Yt+WGsTjH3CQ/UcmpBB8pfXcYwWi6+PKJivnyckhKo2EgDFnguLAT7LXmQ99Sdl/M8
PYzpC7xQflACEqGt6wXO5G+6TOZP/jwN8mxpPZD/7mQM2DdY9iOuSQMbMxDtZQOMQsCLVgG244qS
SkAlLAipNb2vpVh1uA4Eg7nHffXEuoQe5e8vN89NKIOvE1AHpESmDfqOylU0Y0LqMEv/vhAxx8c5
hiExNMl0IzKPyaqdaie6JZN8FGc9oqY5xf+bsTNbktNot/YVEQEk42nNVT13qyedEJIsAcmYQDJd
/f9QaEdsy7Ht/+Bz+LNlqbqKynyHtZ7lOVRgY8RtmWylCKvxK0sqv9I4G6GTvRfXDt5vXA+vVM/i
mGBqGDvtp0fqx3wv+H3Fnazten5bdTnZVfaVam0Fd+g8qh8TI9TqzmSD7PLL0SVHoEawu1XW8rQO
dkOPXTvhiCA4s3qVnFAtl+6F3RMxAGDqsxY/i9W2U7oNISd3Z6xh5F+4SaPNW6heAE/HXqvxiELI
a4+el07lTS38ojqFUzfnHBx+ogjeSauEhYbds7L0HQE88Xrm5LpdjkBX8GmsEsCI7Evzzk1VA+2J
NKzq6HIVfGXiMzGZzHU4/5X6RQE1E5wIib468LslQUon+SVu5kKdmgBhyGbsHLgtWW9J++jIcWYy
CH7f2dJUwJ4c2fOKE7NFCpzUgWjZY2Yoi/4Wv4SVHgVBIsUN4ejccCyEeVJJvJX6bDsK+NqUAidF
gCNNAoQ9wDvm0WRjkyD35lMpGNM1onzvW+7GPaY58IFCIgnFymqgFBh4eBYRTN8jiexoh/UUuzzx
ssdRCKW1hiHmxcuXVk5tve9JAwyCTXM9DTxwJeo7z/H1muQv9LdEMET4W+3vQTgtX6PljB+f0FSI
6j1NDVcfyTJcJvmDr1073uV9YPhPOICcqLxn3otg0SySuXpEe6T8Z4T9y2cRzctdllkBF56qSnbt
hwCdD7oju8Cq88uHiDbjZ+lyyIvyerImFgMGhOa6YLw0We0M9UbxJIjDeL1WGa0v1em1TFlLCPd6
3K8yuMGsl1fPQW7eRwv15inOOLwO2DIy57nn2nSOKmia/xgYUmL9fRAbQNZgoBkygLExggfmtSz7
X51T241Tp7URnyFnBjmJ8gUWGYv738yzeOssCpZnr7OoOuk5B+askRUzNxikvzQy1xXlOgoFM9va
D4NNiOfrOtdoSs0o1AC/JX/Vc0MLU7hF8z3zx7S+p9kOXhxhKXWORyU+M3bvAX9eRsGeYf7IzjaH
LpLcUFPeZpFpRS+jBC58X2UWrQn5wLQpAPTrr6kHKXvPKiUjKvY6lk28cOnFKuZc3/kfv3B2DZbn
zCQM94NJnHMP8C32aeqWlwVw2eufM7sr6l2t0N7sgwRJ3252w6SBmWmK7smIKgq79rpdZh7i9M/R
tYsz54RX4/suanJyu4TxS8JCcvcOf01fuGhRla4vJyPxPHr1unjplrKC9jIKveUdnWFPMzi+dosw
sngDIkOAo8scfzzNsaPCAXmC6VZvXt2O2TMMTSRsZokm29+7HmLqXwxEl7X/dZ/sK9sn5XvmBz5g
7zGsD1MHTvkrSwRF3vqRzY3D1dOAvbEY9zVMELhIuvASSoP3o++NaPhSQMx7VbXitRXgCJMd9mQ+
z3XM3YIIm6wNQWCe/0a/FMx3eW+m+Vezw9P3vXFmWW2nOP1Zx6VfPlpd7DkH1zQ+kCKG4XntnJVT
87CYYcIfsSgfuhu3wJhxYD6+7AuvDfV0baVdPPfRoSUwz7gjwSmiHOyug/b17gWduwyYik4nN8kM
GKDLzL44hmLoxckrUe1iLmnJ+MSZqThiBMfAGRlVq753EKWcZ7TG4XQqROKjluv8mh8tuLbqRUmG
L+CqzuzfCsOjZ8IGlU2HoRpLgLjSB5wAbHCM3QMM6iB9iZsuYMBqIn67Uw6p2jkK40R6H7Yc6LHb
62pfkPyAAT+b0umMx3eR6g640H3Pfs9Zcp+tkqR1b7btF/JdSV3Us7MZ/drexhFBrrICfNZ1DqVL
dJ+BNSIiOhQ/YxtgdctoYz/UhrEjNtzfzrVw92VmJDdFOtW33L4A1uyYjyZzEH/XCJu73O2QspFL
/Ij1GGgYJX98Xuxf+5xQj3s39X/OyF5IbG5gelvjc9YPzvdKGtMtFvDgBUilPkE0HC/K9aIbSPzm
nUHePVemiUEJjO4eOdF8T0uSHBSp0091O0G6xH+JvM+oKr3lcPXvLLzHOx1VJ+wBej/ym13yMu13
XUgUdurPGJehTCdfW1nMFz9tqGys3N6Xk9PcWcmcEB/p1c4HYbDmd+68YVuYfrg1FbHDJbbuu3og
mL1VMCInGMdHaSEU2fQUfG8aP93ZVepLxu1IP0wXDbBYyRuO4+kGxDRR5cxPQFw45hEzX7GjJ8Zd
CWDu0IwytvE46a8D45st0evBU6QM+eHMSX92mOYT+VsrKGwTTZcW2twpq5oe2saA7NmGFK6tMV4y
Eo72yZwne265YacaiB3L2Ng8mY0VHeZwysUOXpKNqVg4PziEXSi9iJYuhi31gdVY+0Ric3IOBasv
Mx/NHdfOuyqq+IFgePsQCib4HLe3lZE+FrMmqL0v4VnIiY4EJ9n8MvVzeTAnVr67pPKI9kPTqveN
jtBbpQIyRWBu6cHSA3F88fd5yPAKAox/1dX40yQnHIGcc0plUH6zUhADu8FntvVSTw0m2ily3zO/
j0+ulYiKEGZOG97n1tnVYzFvmnZ4nEkXxCYYlhtUffYujGXQ7RmWzkc9VZ23pzkB6TaNBWS5cg7I
RXea6ItV2Ijy7GwOCQeuxVnzr1Axg9ZKCP886A6U95Byvs2A6naDoNns56Q5ob/xv7pGS1NmFSEh
ZcbPhkC4Sytdb4tbc7orDbUwBRx8wIC3XhEFICDvVXdbdVK+S0P79WbK7RKDvB0zSdDfiq7ElS2q
4FjSKO5QGQZq03Uay4zPyUv2m8YIbafYbcHUmjsfQvVTRbMIZXLU+pmRbbwFVsQ7n9vAn/wATHNZ
h+VPSw/xX0PqPMnMiv4idHx8BJHGAktb44fuwbhvcZ1BwbTcoX7XZma/R3MYkP8Wam/D8yW/+FYf
3lZisG+czniOZMRnnzTA3jJEtjrxHwzfLquTTWGEKzo1TIIsarktGoMNTew48jgZ8C2D3MjuRY1k
km34/IHXCbh4EJr7pvfnV1fL/MbLw4hvt9ecyIp29ti689vaI3EkM+rw5HvzEO2kC45uC1/DJwcB
ox6Cdwhmv2D8xg8d4bo7AOgNLlbvzUmVeBRUJHlFa+Y4ZYupE69doLN5m/vRtFNiekExFX0yR4Qf
kWIWnTKrfanQOj5G2HewSUzxYzKZj47Kmq3GXX2WQ02v03YWzhASSkkjQNzEdrSHEpK1R6IU0l09
9S9TlidPovN+Bv00ch714dmN3OkkWDuSJZhhu+MWA2cj8/ErTLRDi77+dkgx4tnVaH3zCM60N50e
+m1JZ7ZlABh/EWLmtHdhRGy6obDflDtb97Ey+1diV5vXkJv6uRBxLjaOGKr7pPeyDWV6+6OBUHvE
rUWoA18DRI9+dqytECUgzvdt4MIEd9N+eh8zF2gM5mJAtpMbfLGxsR6iCJP1zHFClRXLryGhDu9z
zf5/2a7l+1DBAAcdH6YfpVOyRMfVCskhAY47G4BNEYEcgrIeXrQX3AWpmM6ibNUjzVP34A5oWrqZ
YTQPt3hwx5BY1z6pj2y84SrOjd/fytQN37IUEWfYtPablk1yMKUrfug8KM99VVV/6VYHNz52VCZz
gIEOjQ+DEyxsek9b4gAdnIIDtQmEDwPMrUgTzKDzkIMsdopvON6LW6mYUm2CKDRujalxYKoxA83b
Qh7tZCiOZgiJYRzr/l6jzUa9nISQUpP43emakCkY74j2pfkJG1htFQTaI9+G6Wsm+6zfJmXm7zNI
AHBtMDKDlcz9H0Nu36c6Kj/hogia58FqdrA/ww52s+9sC62ZnTqkrbOiwRVqycL65sYxdV1kePt8
sA0c27HRsNUMdGtupAUkZwPyaNE5J/ohE3n3oSZVPeW5HxL52Kk0ZhwOrCIb4+CFeVSwr2pC1KLK
OUZUM+9mygASU8g+nwrs1ME43yIhDbeAmFH0lBzsXJP1E7dje8JMMu28oqtuM2rRjRYYhjFlFQcu
nfxQifwAKTPZOgn6y9GdqaM7yzlhVpFH3qd7AxnKFyurUZ5HSFfujRroTznrHk2JqfyNVGgJCt19
uq3WR+077ZlmP9yXYSIuXoEKPkvqz5Ej5mhCftilrteRJt257cUqxq/o1Lw7aor7aeBcmOLBONDQ
n+sEChFR6JTOlJ/bUcXtqcMl8I1OBtnbJO8jirOtkw8VHhkTq3HLAnNgwL+jBPB3wovbT1VF+T3K
eHPLriu/q/rWuOe5bKh8OuC3nTffN2NsddxxYDLxHANFxJ5XHgOf7NmsisHnZG4/fkzC+kHwj/nu
FcabZ2dfdaXFCc52QWjf0NSvGnaG3vp9n+wxGJXfsgy2BiKRAFpS5X3JcO2iJ86aQ6lgIsf+SEeQ
VMNDARJzo8Yg/RHVsXsMI4v5RepioZFTkB8Cq4wgR3jlfdZMI8v8ZVAsCu6nRN+jdjc3Ey7FG8QG
7X3uOslNkMfyOexgAXi+hrySgd566cO2mU6y79M704mdR36v7ELDLraAhT8NzFkAiyPWkXg/LtAI
m3KrzJI0bDccKS9Hyzo3Tm8dJwbvgCOc9NlKPXXPoLzeT0p9pgwxdkohe+8YZW5BXJmPtjeZT0tw
IwTapnggNaK/MPlXfEU4RgSrsFcOm/lOIqfewIn4tHrUGyN4iJ2D2MRjnrtpmXNhCAU2bRMjwUBN
nVsVFQdGLCQtuMzOabwSZrUYDg8dkQmQlGerP6eypvaUwfwiQZn/sLzG+CwLkx+gLMIbRHbpFxJ0
iHRMqJEAc9IhgAUYThq32kdUT+lRu335FfB1dje4qr+dEcrs2JKVB791AOaC+gX3gXFu3DKCAalI
CgeAHEibx4GUyG2dRndMNan96JRfFaPQu2JkOcnHYSDdDIr23s1chA+RBPWdDpfeQUBPRDrPqZ8+
DO5Ufx1L7Kl5DKa4tBOXYpu6IVMDxoN0QO0u+K74AaG24ZQhlujtG29K6ss8d9xgXX7n0ku9YSNs
L6Yhyh1Vuv9dGSTTcRG7930icX4aafsNEEb+aTiJTYgH7xOKGjPEPBBPG/jvGOlHYWSbukgxBOSm
/zyh4INBzDe+jIzg7A1BcNvodOa0tBE2FM18Y8Mb2NRp7m9MXzQ3do7Lys4dFPbS8m5wtYe7qS1/
ACEQz0BVzfYQ2DrasVKBwDRgzT/mc5C8WkWQX6RpWLuomd0D6TY9qEzyRSp2+rthzj6a1E9YRrT1
TcwhVpKIXXa7zu74DEUfvhZ2z+wqRRZOMK3bXSyirfdMmBn3zKNZP85s/r9kNrwZ9IY0MoDRg02u
E+cwSj099G7V35pJ4xyDKKv155wt1DVbcYn6Mt8XHdVeLczuQp6gSp4zXcARi3u1i4v2bUrN4Oil
vr0buuSvWsXdaz4W8hvSnHAHiZpRaBHYYJC89OwPhbEHyg4yeopq1te+hlDh13h45tyb9rNnDJfE
CaYMlGZefnGzOmRTe3UCANjk7rNTgipPRc9T+xy2PusA3aNBfWiMPCw4r43S3ZijEDg041JxorKs
5tW7aZZGxybMwhJM1yKsM2OEEo8D6Svmoe77oEAXCnVuhzQz7vdJ5FfVnoRjEZ4yRO0hPU9upbvO
SdG6aZqk/ItmlIOm/KoamYcxMqAuo/wFQCNlcMCFvTzxbTJZ5heDYdmrZbcSt7fRGOWrGl0IX2Dr
lLcvoYzXb8UwGbdtD11wQ3g6+3k4e4xUGrbT4yvTE+YBInUrdTT1HJ5nDLvxMRVd4j0YKgnFJcoY
upx9KfO/bN6kfdOy7N9VDQyamxhWCLOlUi0rVR4V+2iz9Cvv1w18GmTsZLJaYSJcVKGMjlDMMmPq
JBrdSwVvozqSUh6XL92IgOPBaDWvZl36r/tVPx49OoxEjsaDbju4+ptRxCVGq6oXHOiqLMUhtibm
Ilzf3WdIeEN0k4Lk4bO8TmHyoO0ZPgeWqnmTy3z8aCrq9V/jdX40X4X7Y44l92GdkIykgPkbo0EB
cNtzrTonr5h4DrQ5TuISBqr3HiCuMPEN4ZTYD7mykbxvoS8tBqBOesaNB0u5eKln0yeOw6rhjQE3
sd2DiW2ifHWBVM9n1LlC7khiQB3R0AShWrh+ROun3kG0BP9Vs/MqFgcqo6b8ur1Gqsp0LpXm9K0f
x0reL4vP8YYwAT23nPyaX2n3HsMicoFb9bNIGByRReWO7e1IMQgTKSaZaPECLRxymfC7rRLMCme7
+2FNetFg5Ey6f4NP/0+BMsjNvwuqGMO79OGIj4RL3OGfKaWNVVeGZmr4e41sxtxid3GeN/0x7GsW
JXixwS8phu1wkxwGDnfc6e2P1Fdqhh+ZFj5jRVfA/SndjEk1NbPJ7ipk7oiINUfR8dCkcWSeCA8L
kuOAeb5d6a3/9w/xjymwG5iL6nvJcAZo++cUWGOmLVJv6s+UBuijUzfqX0ZvrNsbHkV7xK6us2qD
nbk4W6xnfxqjww6v6SDXbiE25vhCqRx2mfZdaF0FDwzDND3owzzzBO0mQxiV8R+aL/F3gSijaw8Y
M+5N4Buei4XkDylbE/pTgbvG+y2Ln00cO++O19gHNNq1RmkWu+Ud1PoqvpFzLoNLovxxuOvNUMPa
Vzi8GHvms7tn//ylxulIykSoyA49+DQA1YOjOmN+y/kYuYiu7gVAOAw8WBuXXzOkcERQzHQiA7vs
6gYrJIQEtElNIrBxZr74wYZX1D/jwCTAZB36/7tq4h+yN0wXIbIny18k8oy5/5C9WX3r18ZQlpfQ
mwStoMjyCxwE+aU1rSF/9R1M7g5R8ICywjJNTzjmY+ueJhr/h13LtPwtO6wtRvbPaL2Gh3Xg/u+v
8+8eIz4pXyx06QCBso367c/vCJ9eYYs8KS+OVS7eHvc61LdkE5ITYQsy30QC//ihawD8PP9/SaP/
1D0GPjQW3wQ+HaDGDP/xsEjL5M6ryjONpx+8miDxO9AWJCe+riNmusSwfy4d2jRqm+vYO8Ww6pwS
qO32XylxZG/t9UjLsQYEH4UXD069hYsHOOCGDniYuInS2TxmyIvauzaffLFdL89VYaKYzU6/AT3/
51d3kUD9b0VRgC0QjhfQGIfDh0iSv8sJy8zOPEHnelYsekA0pF3v01oNjXdpG8qD16gPWVD8++f5
h3yfDzSwzJCAEA4NJIA0sH//U2MhE8dlhsS8zbDdb4PhRvWnYfeLWk5YwD6BpRjnQpNptJ+S2QwO
bUdbikZlcM9ELFYdo89JHhMM47Tl2iYeifnYcFMJkTsAYkvrv4yU/zinA9fl20LAlYmHLbD/eKN8
r7DzsspiqAITfvVVJyq9UGlgvAmkRXg5xU7lHdd9MWfJY5qxbtn++xsHCOjPz2vxSaFX4RVYlvuP
dy7zKWHEaJlnkpahqFjYH8JdMgHMw3nCdOi5QZVOBlZZmiwhLMVq6rJaG1YB4rpmkwzy0Squ0rA6
JQf4dRUSrreeAXUOMSA6CUADvzcZVVmq9M4tgyTEnL2oG+W1wGBWw+qIo8tTB5hFdOemwRr6stYN
TVNTczSh5E9ggOWZZ7xTZAWybhWLoKqrH0VoePYLj4xvHGViZ9UPVqbDI2+Cth/ZWzXRfn2dcT3y
p8ZBR4VG4gd/34qCMAdgEogbhKjN99Hx9IhwSdXVTWGnjn6dRqa0+3UZQ2FCXYGjpZS/WMExh2Uz
7BTuBbNGMGBlNrOIFWvcuo+NMxr5txzwGl2cJobjzmjxtazrFwBrvNG1l8QD+3voiI9gEKxjnTKQ
nrYlzMnqYGb9nN1BaxuNrZuzGzUxRhdtdew8wq9+u21tbj37odY4FffkELGzCzPAfmhootF85LGy
G9g69PoPjZfyU8dxOgO0GAiHQe153SUSMxq6H6v+0whVDxrT4bm5DXuP5JeKimVi2c64jR82dVP+
u/XwnNqBIs4oY8PdD16ReR985xmNE2PM133dS3VOwO+91rHrkpF+hYLZuB4JAXS4Zt+ZbjodGPWb
+XZd7ZYDAOoLxQa/z/rfrgrTtTzEYE55iI+Tjy/vXB6U9aMUnsVZuQpGR3/kcUFeEDUfYUW23KFg
bkW+gIiIJTpneWTVJ2bXy2bxulOzgpTadRh1bBAVNSf23mq9Qv7q4prYzNLkp9+t7YNSGIfa7QzJ
Ja8ZGjnq2QTKl+59B/UA8Rt5GUETsGV4nMPC8Y8piIDshjK81BecqLp9AVppTl+C0SvHz6GeyVSE
ooHtv1AOrhFTRuIlytvROOcQrc7MOMMndjzugqm7vuR4BNxxoFM3/JOIeP6WfQY38W3T4Km5E9Jv
xJvImswP9nxgOrlLwlboc9ahPQUeU09K/vKoPtyPEq75cM7m3ivvEtPTzOZW0e5cSr73qdK9/xAn
aYTaqkTGsLN8UHl7u3Rz+8QTMDanSPlaHYEBGZK8nzKcjnTyJUqvcUybE1P2uH9ZWwPPRwGLYqNd
ds7kSrIbd3MQASfz+l1ci2PCRReRfoJPt3+eeU1Fx22tapYS6z42SUAsb1p4Qh0pTA1fBeEEspP/
UdxdTdB/u9eWC9ulsluU5p64GuX+ly6Bcr4O0sERZwq38HugHYkZWPrdqRKdv2VHj9NeeATZMPtx
lXkmUmb8kKIktc0UZU8AbWwO1hFOVvrIXpAJZRXzeL2W2AzH3ahG2GQLXai4EJqrrGci4aLs2Wit
TLE1bcf8qAwEaQ9icZHtYNYwDvJ7C+6iIrfmKJquTT4ZhhBDy8wABx1Z5x34zVwVroRN7jnTztQh
PHojy6FgKHavIDl7t2jN+yRJYZfWEaDB55z6Wm1jHufyXKP9ZKs62qN3qQkcqbdLPQWQOk7VFoUR
QFxAPt593sjaO/771fSPFgCrlU2+Ob4xbi3/zwKpiBdFrNe752o0xs+UyN0BRZcFe6Omp5uPFifN
Mk8Yu/Y/1PvuP8rD0EJYY+MEgJpHjfhHIR/Ys8wm7Kjn9WPlu6/sjZqiH+ic+xHscFZ/V1mepqyQ
qN0w3sXPkWAay7i8ny224hg69zVrqSOoO8juVV9RUVTLP+jSpHIeq57olH0HJRbidZF7O56tBPYt
fAt5K8ZEoPufCpFeWsDsgCZ12mngw0NPdDtQx2R4lpBnnyG9i27jozxsdnw3upeYSQhdO3uvaetj
tabqc/RTH6nwW5e1ZgqofHIPY8PSdjuWNgtnA81Xzti7QosozSHq9pwXxRevBJ+7xUME/riZdEHm
XuKqu4GIyvISwGfaYn1AHevMXtpsAdqCKmUpDyIWflv/PSBt9uw3hGL++0OBWenPeiWkZrLIOPGX
y5+S7++VHuwIAru7PLnItEeUYSJFalG1adSYkyhgxPpjjOKpLoFR7R3P79Q9bzjiR2Y7OZRe8rIf
6jx2eYNJUTORwtEz7j0wIMBkLKijJzusXWsXRqy6kBHMD85y7l4kD708ohcCCFeq0azewQGG94ze
EMEO1EbMSSmwIhThIflzTKeadyazHjhaj882O+ZOnr9OLSfYxS5DXd8Ku39FarQgVjmnN7bERfYO
LYPnBVoX1P/OS6Ybpy84U0KW99aWy7jtWGDmfn8qw3kcIJrW8qUbiLViPq6aYIdbmh8nId02ProJ
L1B2jVfsQifo9CFguBhtgG7ZJbwSlC8wy02Sy5iUML41kuFAXJcvaCCd1nPfYj3M0X3fRUiFLakm
A4p72cMjQbZVbrUuTPsQVzw9gKHnbj/EgM9uGmwr+jAoU1U7UOGGf67SsCOWrKpIizJy6cKFTviq
LOhd+YKxd9FYD30CK2sy2Brmqic7sBqD5EdgF/K+nKIpf2zwudi44/NwBqyRo+YmzfHJChNKYiUa
h5qEeQbbFgTkf2Ves8iDSGAcTgb/dIYTjLbvyUIyAOjwqgNHpRmk4Ekk5Dx4Ln5zLsSYx3eruLxU
3qxuiSlqfuvrocpjZZq83FXfsVdqOHyY0TdmFBJCamexsc81d+65a6RxonrzuofWL9pt6WtvOFRt
BFzaMcpqOnt9PjwaaNAgg/ceaQUZ0cXDIerA8p8IUw3CJZF70cuMXsEESU2vXUne+wb39DT9R/1P
1/uP7xNBS3jaudjwERP99PfvU4vZtB/LlNXNVT49W5Ysb1WVS3mrR5LqPsOcQIP/cc6tlL2Gjn5+
QxGz8NMEOyXgY6Ksqrtxsk39ppgb4fOJbUK90NsESIJLP8BaueG0GKd7XTAoyWF6CGbCCBAWuft8
JZC5flt753yILedeXDmV7ZVVsdb+RuGB9Aqvyn28YCy2qUCB4kLwJQuv/1knrGWfoVgK/Vn1ju4v
RV8ouSc1FgZh3+fI/80AysJN1Q4oN+OIuFGQukWBdtMFUwZ0TMwG0Q6Gyx7qTLdKOZHXxfJqNfo5
59EC+EOohpOY+s5kaoH+PRJEJ4CIZlTpoazmBMIk3LVfM/oPRjZelSLp5zxDoNc0TvA1g/LDUzXT
lR1XM8ZqUlgNC3U5eAvXs9QM1XTKQXCT851p/8dtcZ36JH6A6jgOYYTtA0ifaHaDyqi/uKHXGTti
nRa9KtNf4wweMhHbOY+wWWDso9zDiI2KcZ0eTREruF3WtpNcNMb8KUaPMvO4mjNWm4uzgidW4//K
e1hfNbUPn3uVYe+taOkWWS7WWMe+t2vf6ParPnn9sIRLG0bOTOMh7eeSaOtzy2Qu3yILt8cT7SQj
rM1KC8w8iRcADl9eTJvJIm+S4hAuX/uZpeCbjpLMdQ6+la80Sia4jylD2+BAoDCf1m+oH9N1hg9t
C1j9jU1nmIxYBfCU/RR1xFCsnCeLnLtA2Gg/cp88zHFjusMMerxsJDQ4/r2V8UDpoQUYtXgUQmdB
pxS+zzuZ+RHvfCgk25GNNtEKPHSOn4QPIhlC7LxX0iZIZmVcTDiu1b7GLeodgadm2BxSVy9WgMUY
AB6v9NjMbFAdL/9vokdH1X519EyNRA69Hln11WqzlGz8otUiWqKEdYBKD21wjuOC/o5Sr6Gv2c5u
0pUHslpZw2yon0PsGa2RtQl65oVbZF/RiLM7K/5gg9k3dtnOq4rPACWR/USgLT9cssIRDWyn/Kq8
UnwAWtc2n3VXj7xDdkwC6WXsheXerb5LhzhpVOymnhAtYm7giGAls/wXEwbNoOcOsYlyarA6y4uj
NIKRxKgX0L5nG+pQ4KDxj5ZG9XoaYzKeNp3hq/xuffxXRJIXFjCzsYXXRvyXXWhnfuYL0+VHr+0m
n4gQshb2LRF97dOAyxqRg6RXO1dWl7ftxqC/rr5XxK3Ko1E1PStp29aLwUGkM692yuoFl0pt7TQv
oVkMz+QnpwWBHgaw06ufaPUWZa223jLTSP3vUaJAXgwFI7lnOhGfjil2ULoc66Ecjc2EgJwM6Izv
J4nCxiyonf2p39NjdISKkl47n/RV9951E2E/lC06Pcfu8qwNS5LEjUqyST9pAKMbcC0mW1SGWvO+
WBrwg2/TqZDrsrDG2tAtl3VvBplDeOgQtA9TZYNEHfkSp8FyyIZj/eldYSmrcwI+EK8en6hW27Ch
GLv/7ahgjIDWnhxIvrasBKz4pQ10r0+JBM5cb2Tt2sW2ZNIyP8JJhu9INTJCw2QiQ/qqG0jrC1sP
6rP196v8hksAVGUUfDZi6vE9GgAqnxCXWvMRSRT6/tUzX/YOn0eR94z5lkelG8+/kRBBXEMbkRKy
fBblds0fiZbik3kg8Naw03P0GjZ2TFozEXN3qgi6nZemEgSxFWbTboXg1p5gFd/m6MJY7DueAYJi
QU4uP+j8hkMyrE4lYzvrYqYRjA+KW7u7hS/N51HlTRbv4LZKIlybqX/niAjC8+/v7NXsuf796lFI
MrD9h6Czx+KVz0ZFB9sGOruP6yEkveF60OZdNv8aGbyQxVkxMtqz9TD0DeNa9qoZZiq5RV2eEyHF
CjbY9Mg8uZBIt6FEgwTHaGqd5AYmi5QKwwPrLgLkBxN/S94TJf4WxH7PSVcNyJTAMC8UjrmyF0hv
XNkee7M+6m/cuhXL1/TK3ez9ijfUlz7/tXRmLkVQDMsFCV4Yw4k5S6zeVolW7yKvCAwvGMB1Trz5
xY0wcce+BCWg4zt1Pe7HJOS3WL/EXTUYAVhpv/NOU0000SbMORlh3SsxMrWwqwawzbKqit5ZuXJF
r+BKhIAzP4Q2C/xYaNEj5oYVsR2P3RUti9PRye88BuCi25NsxyNdkEXCO+HmE+9EXbMoOsraGFW9
WY+3wL0mnisiLLi2oqvP7frmYKJbvIW+yYtb/ZzDlEFA6CNwmhtp5Fxz/9HS/GMCy/SfUTAYBMy4
iCf+6Da7Cm2SJaucxp/igwlUxAHhFFmRoLKzGs53gQBVP4APHvUvyhC2wGosE4orty54INhy9eSg
T0HL9vHqkF4Xxv/+Ov0/XyceWNN28F/Skoeu8+fA2mwqJvueaC4rt3dE8YILFq+XPnLi19iALbd5
qmLyUvA1+ZpRCRsHbAPANk6Blph+1qIAtwvLrAw6bkMWjF3EBz8LZ7kzIEAke+PKKGZalAzHzjDz
6RDPdmefKpAKjBPNTpRHTJrRQRB2lR3hHZO7jRbDDC6VuUT2raa/HuVasiNEtIqGTdzqSh1Ibc8Y
p2qPuyMfJQv5DDLRqyzqiEda5Y4kPiEo+2NbB7p8lkTFBbhMHPqvFAPNuM/7LOSpmlLm9vsGm3SN
edaPwosm4WN+WyFaS+uEK3dFb69l7cSIFHfs9RSpCQXkUF0dDGOhqQtW9GxpBYaz0xZoIXxK8dzu
4P8qdbTNlusWLTS38ugv/Nvf7C2fY/6o04rnVV3ri4DKDybX1UCZ0/vIbeqE9bjFk6in//BHW3/2
4eR1+2i+LQ9K3wIQ/MMKv5QCpiC2mXSYxX+zIBuL266GnMukxBuDQ2WoqDsgdSS8phqRnG+4Ebvk
wKSj7I5kf4bdbrV9/Ptz6v3Z0YRMZsKQJlR4sJzCPzsajVa9ICZEXBDKIWWewgGq6loQXtkH2xi7
cXDSwtfJFs5ZB+0ssutvde3xZVqdzGvZJTq7thYgv6PeHMQPwcE0S2OzXs8jlT/8n8GdwgsxjrDu
NWefeqyWzRwgy5rHD4WkOd6Eibamd2w4yIQzePk8QnUmvf6FKNb0S4TTRWxWZzHY+v/H2Jntxq1s
W/ZXLvY7T7FvgHvuA5l9pvrGsl8ISZbJYN8Hya+vwUxX4Vgu2AVsGNuWlU4xyYgVa805JvdO4gw0
TAekFGILPT/KT6mKgYTTTkiT4I5pHqpxgZww4Xi5bKwYmPgV4skiU8KA+j1uQUwjmC7U7EaB3PHA
0dH7Wtu91q1a5GOHiZyIa80ripKoIeR8fktt+Y4XbY7WeT1zHeIzQt/GBD7B3cJhuAWD3pystCcC
xJ0wKu9KaXnTNw5288ufP0IG/Z9OpYzxkC+wKJJ3yWjq8zyvM+qqnZsKqquucBzAYsh9fzmPXdza
abMQ0yAkzcU7k50q2mg9E7ubpGzZjKIJo8MWeSdJk4QUlz8IFYwsYMFeOK9ZIcvpVpDZ43KArypw
s5WetV+yJB8tEOC2kWxMgfXi5Kl24ayTysEEoORWOxCtZwIUZlS0PLZKYsl1QsqMReBVZoY3PGwG
lVLvqdEpjMi0CDxkU3rALKstd8NYFi6Bcwtp71Ly/OSSKF1TvVGN59OBvhRB7Kz3kECyEmyNmc3d
sG6sOTGv1YxdHihcshChLgvI5SgmhloTkIwZHD9eLPV9ERvgHuFs3yCEmoBppp2HHs1lAuRfGiAS
PX8c5KHIv3N7IVS1zoh4sI0jyk1LmeOAlG6aQQr8FmynTdPb68sxEHXa/MrdhPvSBHdHXoRrN/lq
0LFMvMG5oLwQGM05IoWLxStqJf8fLcv7Tzhc24T1j8SQmXVtD6O9d0KF0ioDE3fnEIleEDS4uPrx
GDPb4o1FM2k5hPcQRDPXyycL/z0knUFtZaAMI6JQFRO0tgERtdL0TH0ZnIjcxxhONFQ6qoq9Mjd6
snVjK6YrqHF2OYVnVMefb9wlSuWX6Tc9azCKtk272qKj4i339X9MCeJMgwFWme5BBWtB2yOteZ7n
86nuAioIz6cr2eUFJlNULYvRdvTMb2VXlPlbX1hvF6vzZQA3hVzZoA8X0HIcTqfENJ0wYM4ojNVI
4NhJiJakxj6fCbmMU41kILtcdgU87Tcxi4W2dnPOF4HmVXjY21zowcUe2jrtUmejQbW3tbYkxU5l
NV1XoWN906zMg144RFp8oCVHRLyp1LP3lx3k90vlsIFYYEegmqqMun69VDk/VEgKi3KgdYwJ8uJn
pPM1jVd1KJPrxu6Q+U1V0jNpxDfyV27QJ5SjC+V1KWmYLyAcBVv6mRCqN9Vkq1WbHetIz8f95Hj1
Sxu5MZCgiVnLTRJl0gg01zBp29MvINMD+u2wI2kMNEN/2X9Jo0jXmSPUeNvmxBnufhprM1MLj2Vd
6dqq08jnREq7nKujbNb6K31iauh3DQHAO25oU+fEY8lnuNVats3OjveLg/zPt6f526YN7gC1CcwF
Jq287KdSE8yDhDesi4M0I27PSrOU9JjnMu43NUu/e0dgk36Hp5gHE5Y8GZ5MSe3xRc0xxgDzcDwY
/Av+rltxBG+wH9c6UR2zEdNGntO+nO8ur4wO0M6vIlkT89CfySKRZWVsYcx68PUHzUgb9HkekPkE
BGxxOSdT6N5KmappFQ2W/vXSFjRokvSb1NOQ4WeF1Th7Ux2MK3LhIu1K97gtCW6LjFp5qIUyAhHh
DkddGync1hcShJGVqsaUY7T+Vrd/lntxAT0D/QEyItXlNvos4FiSk0q1QbV8NowqtWBx8C9u4Ivk
NekjbeErVjIMwLouoKbLx6oKnuu/wIk+60nQXZkqE0qVDp1pcpj49XmSLG1YjqcS3z0gwutUH+dk
L71mgdXX2ncvwkkbRAtjdNfjwoQ6X6G6uP/zHWYsd9B/jkk9bjAbi5jHsw0G5bP8x4hUsBNK2B4u
WSVeTS9wH5EqBD42idtFrS+rcAVTqJ0OSjWhWMI3XeELGPpYWYuBOXrQ5ZQWuBlMThLGmGsGU5Cl
nIox9tIo6IW2TGyGTmwuFZGG5YxRlOjqbV/3E9tOU5HHR9ZwuZlL2jFbC3tDhmky5Yx6oaxMSy8k
OtMmL3XFny/E74Mqoq4gc1KJQoxaArY+fR5MNUcPXbg89CytJ+lR5dxWc+1ARlfkhFlOHzKXWWo8
FfRVBgZ8yEKbiH6OR0aM/gDVs9J3l3wiIrPw4/t54n31LEUOz6ZO8+KJw5A5bpg5qzfoMguB/0HO
7Q5jfaodmUJDHsB8DFv4AsbhaWv6E2JbDw6RLOAjY7SrFxjBhbRjyjo0groJM+/YQz146ZilqWt8
yhiMaRIlahBNST28g+SzCeB1laGAwFsALactV7P/G4vQ0HajjVtaUUEuZSV6XnzKyZqN1WL63lXq
qGOMDifF5fSaUmSAsFCMPaN7SipwLvQ8ndoClnORo7SjQSP80kpo85BKDulP8uoKZ2KbOy++6bnd
YVtVPbO1W41AnyQI2VNRM+QrG8XntI1JQuHnzPqywPxZIKbcKaYlinUa1XRpBt6Xiu8/wf3k6Up6
cMdqUjZURdy9UCoH7ygcZ8bJd2lSK/GYOxSAeUiRdFHJGjxO2EZas7afIczI6FoHHwzfR7MVEbjE
EgH2VPHmHkPOSIuBB6PBGghCaKJYxc4eKKXNEH5otdo8CYtWLqEyYmoI3VGy3ZCYbQMio2Knz52i
04kdo5kLzNVmhkn0U7ZJHZTke1pYClDdM0IK/msxr2YSfO68PMm7rZhtozxUwIFoFgEHuZtq0jR3
KLkKyvmpjalbE6BjZKt2nrG9DEt0GuvwEbCimLtMFcnTJLWZzNtLv8TqZ5KVGjli/wtbWVyV+lhk
38Rs9eKBPmFO3nQOSewGEc7wF9mf/lsNAVnRAha/nBAWDu6nZ4yZeMaC6A2HMCo4q2dlW99ZKJ4f
iVylza9UphS7Me0y5Wvnklq6ClFFjnwmFUlMtpzY3pOK3JwVaA6tx4eEm4NmeMTNieqqrcj0bNL8
Vh2n8ha5ijvsL7t7pavDFLhVaK3CpLDvTASHm9bVy3xb8s89gQRgS2tcQK4Pf15XzN92HcPhfMvo
29Spm1z70xbe6NLoHRLKD1IhN2c/d2lVblllmYvWnBi+jGRFqngo8NRw6045QY7kHsxXTSV7bBsl
qdeSztZCJ+OG7k85HXzVj40i7TctieoHIFXuvK4s12XGjxfs26WIR/ZN4X3pQDa2TjXWws8kJccC
SuJuZ+7bnyDLYqB0uPKmiF9nFWTXjY1V+pHWklESDTNVJRElHd2fNaL5FrMkvI9vShZP4XduO2d+
maTs2ps2zUvlL+POT1B4Sj7DWZTlPHrUP4hul97Bf9TnqGw5ZykoUtPGRWwGcZX8uRwXMvELdonE
yTJGitERQAJ/MthR+RQhZNLeHOwpyY+LW+LPn+jvZShnUTopuobIhfr9s9DFkLHZjnloYnNb6sqQ
Bj8dAkHvgeFrkoTxMQFaIEj4XqCyF0LbZTh6CQyszhg4dWQ8dKrMsrtN1LGL7mEGtdGx7KbYeIxA
25Z4acq8X/ehPfUbwPxt9dUctdp5KvNkHjgypUaJikQq0YmwKidbS0cydkbxMpZ/qZ0+s/U8uocA
MpfjvbeEPHwaOpN6gbKE4vyA5haRs9OhRLma9RyV3oUc8udLfP5Yf6lKTMTGrBF84KYGyPzTOgE7
qmvpvntkyBgjnWRvbAfvNmPNvitdBA6krEXSoY1TvsY66paAfrXOqkLlZr3JoaIwp3ND4OGWGESS
Gv/89vTlrvv17ZHguCiNkB4a9NM+3ZWy0zKZuq53MHJhrJlcqMVxyR4mcVVp22YznVtNne5gPkG5
J68bovwcP7PtDjlzE1reKTIjTz/loq7GPTyaMN63haOpkY8Z2LDXoAlYmr2iAhcEz2A5XMMLm+fT
rBvS3ERoPJzHKQ2BK/z5Z/tthbZYnPVFV7C4OYzPzTjDztkxHITUF2NNfIbfjBTEkOrm3lVueMSQ
/GVzMVrrcpJKf/rzG/CWz/aXi0uqKRNvy6Q2tmzSaH595OumizsOKPVRTk3+nVFuMj4IvHHJipCV
+uWitXTd2q639jlXi4HibJ9YM6Phajznq0myy5Eth1md7FVgk4AbzpXH5UhPzABLrUH1TUKfW7Iy
IgjhXDVWlWri0uYD2neC8cgetGCdPSl877aZVH26DoeBkjxRX+bKkiiFSD7npULZJV2AxaYYA7qT
PPRNDQ/ugVaYWbW+rkVpJwKaRxSzbdUX3tE1RuRhujFFxkZDPJIypI1G4hEGw8LkwBR8L8KodrdW
OmV2jxBbxnJ1mXu0yYhcgMKOfgAE1qWr1pmoXAQcKy+gHLDaK3eejI88zIW3Noy+ILovo4RaQ/SE
BnvpQalhCl2SQQsVuuQHpfd+nv+U566qUXHEPjakPBZfE/z2aKgusQhqwq3Ig8+vTKSLGTAtG1R/
5FxJwdR7QzzvFnDlF2cwG4946QgBtTGpCEwwbgzTGxO6piJKsLHjLz1D9ZehD2W5uQycGleJlSBy
KrU+2lHnKRAEZKLCZu3mPr6/vM+wrWhPzYadJdtRUVj4qmFqx50Yk2X23U6opgoIK2PZ39jNpLd/
eUR+A497NqEDS696sQOQJ/VpdUoAqExmaWXHKB45lWexzuD0EsBnR4WXLhGymgDiV+H6wsxasWdB
ENX6j8thu5w9juImXu53Wee2tv2pEDiPUtNOY7TNNIQVMLjU1Kq+QK1MNLQQOapGDY+XKUIex1Tf
+hl29OeH8LdVYJHO6lg0PJVOD2kAvz6DsTogEgECeezIi1awxZrZXTyQ4LEVKiSml4hxorZz8t5A
4HwGaf353/99A+BhYP23OLJbrEafLzEHczbYyRzpyJiIpZ04RHZusRWEPHMLcbxN8h6KImfQjEla
Ddy9jS3vppqVOL1zFxTwgbQnyoT+jGD+y9v7bY1ifWRkYWt0oVS06p82gDBsgBGBsTkM53HO5Zx6
CcBQ4eWWDx2m2z1mwUSuIFEiXswtNbm+hMvFlga8LpzN/JAjzxtPhkVs3HqaxMzcTS0SyAE6rfbD
dG60XD7rP/8Av1nfPGfJStJcjXAc0JefW2njNLpSQVp+NCIrI8dcVyKeHH0J580zVZObpsoc47o6
j6Fx0E0drW1TQjNzy6z9foE8Rlk6oMWwsvCQp2Vj3f5smZ2ldwpmBOXhIgTjrJzNj2HekWInFLdr
tngvmIaQlcBSppSGdWyRdJg0EmaR3ORNrSww+GVSNpM/iwm0HZ23P1+C5Rb+ZZthGOB6wMeZOGlY
sz/V5Xou0IS7jXVM6IhBBSyqrFhr+iJP9S9D2X5QcvMO04nW/qWc+u32YeRlklzClV8OlZ9vn56Q
wnpuHIVk19KUPyBUZ90NPVyVzqnBjd0GbTqyy4pImMUqzvi1JTdyFtZfNtvfTyd0KLEz8ZTrVLTU
tL8+6EmlFWXXUEEqEJGa6yJ2iugE8apMN/R9VDjmueUO3yyT+/RuSDhGwyJApaF8r4salc3inSW5
xG5S604hCo0e5XkXuYhJsoxz22JyTMQU6CM8gV2hAtlHIMatYZel9TXscHCruqVAFaErTmzDwEFq
LTKTJm4+VLF+QKENDqZ0FCfFH+x6yaY1y+mFdAKV7Bnokzjhm/520IDr7TtLUYuVMuLDu2LB5Dxn
TQmb3sVA/Odb6PeZ6jK1pOwlApSzLHfTr1evcuG52t3sHe3aW1ZokfX5Cd5kk+610RYE9PbefYsH
VVvptPEf644o+KCgF1GehtwsABwhQbb9v7yt36p1ClOsxK7NQBWHnfvpQ00ny6Jj6IRHQ3GwxbRU
9WWA3JN89onZMrqILOm7Nx02UXRXKJVNHnBSGY9GP/L8m5HTYw1zwtTprvhkcnODrpiV1K2tDufH
n9/s79Nf3qqqYepboN0avdlfr+EgxgFxTlqfZDj2yTP4o8FBZjcUtPWp8VP7dJnzWmeR3eU0ddZF
UTGweNjnHOvLMnPBRv+U4ZzLlctcUbugM8/FomJoybSFVek0aP3jNLsmHL1pggGgQLjrYyHlyvCi
el7wL2GNUYSOLBpIukxB2WqHSwsrrlHh7i3eXXVqDRDNG9RnMWgFWQ7Th1TrlDM7Hr6PgrCmfjXr
LohZNWzCkwH6pl6xa1FAoc/pJDreCCIRkyTR7ad0tqftPHoq0CPmqXTbVFNKAIESTLWuOHFK4kDe
ZhtbwYMWGF7BaZPdWQRDwkPom1GsqFc6YmU993W1bvuTJeEDBdBUqUvRzNLAF1CT/qaKMT5NgGmr
8wkyISKKiZg0lpNfP8dWxAV2I0U/Xj6opOzt5BDRuOlvTHeIbNJVgEIEzDKX6hUWC30tT2bfZlCW
5EzAfHYDNQFtA5YeQsGeIPIku7ZFa1V3LMHNw0UkTkoxT5qTqunCsfFaTLPYmKo3o6esPFxOSvm5
oWG0IiLDnoPKiE/XUl8vOttLGr0to2K+mfMRmUmDckx/6DI7tI+5QaPob12vT8s9l4YQObYbfNYW
hZXxaZmAPdF1Sho7R1oZSr6FsW5s56l1EbkicDS0nUYbXbu50N1zGWrOdevEQ7RKOHVom4ukGjge
PXLmCBVpRYargE8n38a1T7SSGF+OBvyZgMc4NvHRmpjKp2GsufaFO2urJtP4k2LATrvKQw2JI7L5
ITpNTq0fVE3toLpFuVS4mBZI4OD8jP+vXzzG7f/8N79/Z+gITCDuPv32fx7LnP/+e/me//t3fv2O
/7kS7w0hUj+6P/6t7Ud5/Zp/tJ//0i+vzL/+892tXrvXX36zLjrRTXf9RzPdf7R91p3fBWFyy9/8
//3if32cX+Vxqj7+/c972ZN2zatFoiz++fml/fd//0PD7z8Ww+X1f35x+QH+/c/DR/MmXn/7ho/X
tuN7jX8xotKpfDHPUGou2Aj5sXxFc/9FRtfCxONrSDP1f/4LmHUX//sf0/4XE1J06NTtNvZqh42h
LTH98SX9X7qBgZLCw1nCvWz7n//zc99eqqLLB/b/DtVjh/r1cUdQ6TAuoZ3JzIh4KhbuXx935tjC
c6KmDmzWmoOIU2U9ZCWIJycqX41S67/ojUQgndiQVkkhgs6tBLHeNTduG4YnIYX5hkt3DrxEuHua
ifGXGMXNhva0eVoG5rkfs868ILRrtxVEx/hISV7cenqXnSSrwA8Zmeqdkglr782dcm2xjGO/k/W1
liSEtQvZ36qa2V2Ndl+xrSigEGWcrCVa3ZU+OsqaQ3m7bljYn5KuBiTZqdG+06a8ggHYUG/Robtz
rcl8MBG2bGEVJW8lDHDfYZPYg+ArdiNZlHd0pefjiKt3h1pKP824lNZlO+cby45TUtXlFUaO20jX
yHZx7jPa8gECg4eQPkzgUiP6E7wwLoMRvnpuTIpKqUFG6eGoiSnGSqh/DyXaXdw6VEV9QF1+aHIH
yyYIN3QdIPvt+AAdgc7Mk5zKe8XKml0cWfK2nwBa0aOLPOg7Un4pmmE6FaTb8+777oP5trkVWZaT
XqujaMor3YdgNL3RZVUfzD6v98pkPpY4jr+moWeQ6U1NJrVoJWPjml3H2s5aU9yFealfzYjrniSe
87Vj9/bOKZXhMRIkPjY2qzlbEYO1uJZ20KVt/0xSMyY5GWfjOgJPfOP18Xtf5/R3McPmrkavLMwN
RvCM3dBoh+89HrptXhvdHTZvD+QjRt8q7Amor8wbSwnNlU4j1Wm7FwpSyQAVcsKErUwdOaDm0Wo0
65W0AJvV/fgcVbbnTyPTsbR/cwxxb6WGWI8p7jR0ZQcAcOpyEokBGyblurTIChvGI4iTAFERNN7m
DVUOU+s+QhiUD0+D7nIwAnYan5S6JQ67q4Fq+C0ygpUOzGcF8nvv4nl7Bg6YHrXYlcfQ5eqw/M8k
FeR1AJrH2KhDlQOgblZwNday/q7XLoxBD92ooUfj3kG7B4AliFqjXeM/VbaNLVcunRGCzcLwUPbx
mv09vWo8eHGEkGMjbd2tmxhYMBmRvGtSMTccqEN4Z1hSVoOm9bcToeSmHW1t5oLBxOhNqBAQ4TUP
AWUC3R1ljRdmk8Uz2Zc6QmJQwshBxx0h2TVQHe+jabQ9QSjYW5PuCANyhEUENSBiGklLfqxQQ0Wb
Qbej9SCT44CPbTXD5GbmFQ9rGLpHoxLaYchq0P+KurEajRh2ozD2ojKM67asrls29LtRyTo/der3
VmmeHDRhN5pr3RU6mRxZV6Xsdzn4J82c146jvI5Vk55aWyT3jZr0EO8MeKlmGejmSBxwZme279gT
JYdJn50HoXlFlGwfm9g1t+mkOv5gKUHaheBEcaL5VRJ/1Ul03Q6ZJp8XV9UGhWr/0OvWFdYHrhVt
kqIi4wGFU1YYP5JcALaLxZUdjeZzWpB1XmU3XcvY1SUZGAOSifNZynfscoJ8d9V4tkDTrvrGFUdO
zhsDYY3fmcqLVwt1Q+wDprgmfoQRsLI7Qb4nWGkHmUW7AjXqICwSFZpHVI1J2bxncXKH86i/FS1q
As+8ouzdk0nyXDrUhSJKuCe76iGMxfdicl6dvr62hqy6dgRTazsjgCIvwx0Hz+RgVQgSot5u9grH
/edayfMrpnyKHzuc/3QG5JtwzNJ3Y/CaExWX6lOqzj+apExXBXKQdZnZ0TEVTrvtU5vljuPIREGb
hEGlmcqhq7RsQ09z9JM443mqKxnAKp3puIJMIDgG+2uMjMX0QmTDwpE7kbURCUwpqOO8vJ6lafu2
PRRAZjVtFZm6C58ZVpw3KPH9xAn8m2ASk66cuNOuBztvbtpQHMwovQt1WN7rLPME3wt/HLFx6Lmk
V5NoEn+3ldTeAb1NXiIIB9dO0zYfXppbHyMf2wFg8B1iGGbBrhzfrERxX6cKmX9jhUd+kNlZZZG+
iupo77IVrYfaAnToRtlD7ojvXadRypVECCqdVjxD/xnuKz3PntsJmLFuz/u4UVNkMXpxp0DTFwFj
F731k9l+UUZr8AuP4Ldq/DY5DO1zs1zJZFYMDtrYP+v0XcZq4pMDmAc0UrIVgIMo5tmu9dcqFuQD
U6a3qJ+BuvKjhrHqC4NGNH4QR/h6Udf3xWzbStDKTHG3DBnNvauMyldjqIoT5UfqQi8rnEdTVVwL
ZgAEO0dR9J03W8Vtp3Ay8ry0POllqaxaM6GJq4t8YadHQ3OCDQk1Q8Mr81QVbFKD0FkGRN4Pb72K
zteHtxDucNFXz5i9rUdTK7sqSIl0YpiPjsHbdTh4X+te9PeDrjcPiuEW9zrpbQ+UIq6vM/4P6Jkz
ecGSTtoAishEZdEqPWu8IZtvvho4Fh04+lU4CWai3UztuQSn4LPllcdFE3oQczO+cj1iNmC7Lj+m
uSqRScf9D3I182mVidZ4wjYSDUQs6ayQQwQ9QWuM27TYlhzNg7EthnudFmXtWg3nNFWsotB7oAVO
61K9RrRxr6QOO3EZBn0nk03vEbuC8eqHaKS9wXu0w+a3zazvrks/Q3W23ZIyJuY3TLxD6KQrGAB4
jFIvnG4EkLWTS+Qyp0C5N7Xh1R2InPJzFopAF0r1tpSLR6Psvds8arvaH+ewDdzY6f2wL1/rIVRW
U9RXy+17ZdX91nN4RqVg//K6AZlHZD2ZWi8Jr5GouYDK36ngYzfFkmaEemKtqU5Lf0iznxoep5zF
f6wfmCPpazcxvds4KtpX0fRWADORIUWm1+t+Tm0UMom7jy3MLMKg+ou6qtl0nrQ/bKd9m3D6PWV1
L7k4ebOt1N78bk1WDA6+aNlBccD3DUVaW2tHq5yzByslRFKEdbNCr7aV+GK2TswsOFGfPaPD8I6Q
4xpEO1oqQL8jXtDxK1bLnToh2+e5tJTiFLnlVg8dVkkPk+Gsm+ozWWGocMGERkc2oeJjSECq5LOE
s6pj21YxHhl+kiXR97pNXx3FbW70XEOHPFonmErFvVUxxUMDFt+irNS/1s0wHAGzMKu2M+NG9l27
s7OpoFWMKqOSwOXBCCXvQ+GF6Et0IMWpYTzJCIS1bxS1+8PIM4NH1aqZxVSUs/QQVtYCHdWwdNkD
qNuDiroPSdXWYirMrmfv8tAW60SJs9uoxAuEq6jZMc53fa9NohuVWM98Lea8WjuQ+1YaOIe1xQ67
L3Rx1+MM+YIO3ruWc41wwSqJwhbEAz8RWtuWQZm3vepb8UQabhILQ1mbJbEGjDNxkq6U5BumnJ2B
yxR+34OXnYTLWN8HYshT0c2owBIChXzbcMN9kg3aDwKP2h2YhqMjjO4AvcI49jGv3eBU2KUkKuw5
7SOm6B39S+1qeTBQCMOl0UvC+Sxhk2CT163ru7MQ695pyCXhbISnOLPCU9S3JDnOaHu8tQ7D7QDr
p2vX5mwa5N0xVucpNRWKM1SfrX++z0UJNbVhUIfOgm4QfpIXXIwm98ckJELqhKIYyzpsCJeBScBV
puNHxtcx50GDdpQ2pEZSfxrrBrKwXOsSO5NfO57y6DVoHPaK40R0VicE5wmoi13VEkkFeBpIoVnN
/RfZ1Ejx3IV0ZjLTsiDu9+oj6U26zj8kSDaak8zQVplUQy6c6j4zP8IVCj90HdILfJwIBhyDzovS
+5G+2VZxQ2dDD6RcqSAW6BbYisEnn+vBQFAg1G8m08QopdNjJp02QGOfw3dEtp9EFHJt16jrmV7i
TYiMcsMQoXlFvcwDjRip/KEr7fyaIinzGRbJDU2Wx6EtSUZA3igDnDHXjtlRzemJpgd6WBvXCqb+
ebJPOTI2H/ZNfm02fXNI6Mo/6hwDWJg41LGBgMQGv7yWWWR+4+pgaAJEs4qHjIxyMmg3VeVYp7Dt
v+LStXAH0XgJPCy8O4Yu875Hxcw0FZvAzdQLfTfGfQdpNPICOACUKkhNDhqb86GG37zNFIg5blMq
R6lAcVWkPW/61lWPITvfOg8bZHBJXO8S/HbrOKmh6FdOn7+0U2Xh5HbnVe+2HjuINq0qJ592/BEb
qtpwaNm2MtW+IMmaU3y2yb1ae28596+vTwSIDbS1ui6P1gppnYB7OSdjx+dYFAOyYFk3p5uYzMcg
xqDn26miHJlxV+0D5vF72ZgHlxiCdWdrtxwYvvXed2OM9noClr6X3l7kghoXlbhQ5X3Jic8fDEl0
S2w4TD5Msef+SANak90Lb/RrOBQEUHXlF0UKz0/rpHu1U/NDJvFxKISNWV36Wj5vPNe4Aouj+ElY
5T4NrB+GxROhqJUdmD228dobrLWT5EieKuc0mv2zh1RxnfbYWbw8vJpjIOmp7PPrxmDsoUWZuwOv
54YrzsXWldOxVpEDsUocRX0iBoEjF4cK36ZaXKmjE8LUMvyxKPAMUvW2sGTRxRRbUWjFsdZJW2rS
zTgX1gM5Vwr40HJelPRfhzB2X1gI050U6bdCLeCVQxQjggwdkfKMChJ1lV5aWz56BGl6a+0g/TxK
grBjljZyIROv46zAgR6JaFXcl8TsjXRiiy71paZm27ICMLMGz+/Qzi3DFWFIyZZvrIEqom1I5vfJ
jTqawh329CLpV4RZhbe1Y3HeqZ1nAyoTERtWmOxNL+nfkgHouKV1BETx6KyNatxEXoJaUR+Va8cZ
vHvdI0onaEL3ioR13+27KwFs/saia3M0amFv6qm3N3Znri2rcX0EttUK3SY6+na6Cif6755FgVl3
117tvSe9a1P8FAOi95bQEv1oiFpfpQw9VpNbP/UW4Wz4swMdCStbEImOnS13HCq5Xy0+jprIVL8e
7GFXmxFKvYQNCb1lqGnmYbCm+UYb6QMjFA8cY3B23cABlMOLGvR5S+UsrnWlifYj52Wn4jXImNmi
0oyRWzYAjixVXydRviXFaVVZEwUPc08KEP51NG6vomt6Flb9W2LVLj4eESTzEqCG7ICAmbBAFNEZ
VMSZ6btD3q1RlqQEu893Wl881Fq9rytuMgXX2MpILBZhU6s2WmSe2G/9UAkfUv1N0eWwRScEB21s
xBtc/d6nzXXIBueb0zJFp1yvNawCsmEzRnH+wF7RogHuqwOzINoUBcLiXprHMNRn3DXFTrcx2lsm
cUFNd1sX3nrqsH9IJmh9OoCSk7bfaBoLTlQU+5h+X1B31rDldrPuYNoJHDkhJFuJPN9O2i/Ss3oU
egV0fdCTnsmqUpTJFgHRTApweJVSj++qMGuCaSaOxsjbJ5knG6NJTvjtv1fA+dZqCWg+4ufaTqOY
EYzXL4ZWNHd56zx2oUWvHRjShhWm2xa0/K8z+gXADZRdb9aAViqIZr5TTqvQbKIgMyN7UyY2IbVJ
N637XL/zgG6zliraG8e3N0QBIEZlDq4f7ogP6HlFBGXoR7RgTMrodZ4SmxHhuwmMQR19UVuQakav
DhS2Z3+ISF20+Z8Sts4Rz+pNWuFG9SJ4Hw1Q7BTX3yoBZXtVkau8sozkaQyNaxWO3c5tepIfUNqy
EDcc6e1pXM1DHr8LNS16v0k66zUiJThI4+Kh0sfXDuMnGehe46dFzjWK5tQX1VgTckcXo+mafW1D
5a+K0KNDodzrqLGj2uO4iayTvPNoF2V09NRUF6sENBQ8/nrHeHTCcqR+1dh4bszcvVIprMl9WiWd
VgdMQI6AW7/0jZbsFFsVGxsp9Ulzc26bfi1ZUa71EJ/pcp8UO2PkLo/z0CMe172j8FDXdu9NLP19
kGvOuOJJP4ByZhkpOWD2PKA+JeCPmKLsw53id0OUZK8DrfVl5AK3GSrA7AiOb+ra2NUAiTkJeWJb
A/RcxV53bw3Nohhrl+ie7j7vRt8T2YvBHHSPcDAP8hhgfKOdIOLewQ3bNoZi/wAv6JuAwwE7fG0k
5YQYOGDMuQkThYaFz5mn2Sq2+dJZevTN8wbmlAisDZ2EmCF+J8si8nuD6+ZQkr1oORd+oFlgZ3gJ
tWG4K8cE0Apu32phwBArGXTMYiIT1glSnlVEXsijiZF7OyI9aaPWZeOY5AY11SvO9kMedict/Ibd
s/SNUXxkeSkCZbkDgVGha6jWGmwdbN5WQRRZ/7/ZO6/lvI1uTd/KXMDAg9QIp19kjiIVTlCURCHn
BtCNq99Pk7THov+SxvtsV40PrJLNgK/RvXqFN2DMOkReeY611C1TzvMlXoZ9MsJow7gdr4113Wdh
x1ULtZqSs9kjc58H9Yc8iE8dDNkJQ9R9zDkN5VFqanoX1cyHIPN+AJzDeUY7/qbPcJeymMBfTFNr
XUTjF7ufP1m+NA5I3k4M/fewb+ZDh0w4jFer26OWVkMXZTq+8ZfmK/cserWi3C6eNyC+rj6rNex2
GbNCcGzPg4+YYqCuaEIDQ66+IT/2yS0YWssg5vKtM++kQGnrEs2s9cLpXfFhTQnulu+zW/yPWPA9
oaXm4bR3Ce1tOum79FvZ1ivuDra6WABu7SaUtA70v0lbMHfB6sVBQ32ZuEzUqLe6HOAqdcFVXQeX
mWGL4DXL6jEcjRd3PQAitD/nzBpwikWJuUsgVOh6q6znsd2P7P9e3RhIAc4qR7f8odfHyf6MvhuM
qJLCqmoQ4CmftWgOuEGQQMqmuAnWsdpNhsILqW2mhZV9REveOk2tYGU/XoRE8w+ADFfkOqzqeza5
wa5uPPssdIf1lnamtyssfLHQzUI0B5H8M9LR5GLhZOVWcx8WyZW0guU4IyhyWYVpt0Ux8IEJ+FYK
HOjSlNg/4cEWKWvYMDL45Pr1ybTioI2XTnbu4xZ0yfKrgzUJXIQwOiDONR+GWBGpumD6NFmfRDwf
XK32QxUGG9urZ4STkmKnkSi4B0FFMy1yGdCupyUn8UhK8g3iwz4p03N7cFELm79jCYNxDpuS8uh7
zBzGbbG0qiobyE56BK/Ciq3FHt4LDY5gz0y73BROu/PtbD0LVhExq668wxrax0klznmmxLRvnc7/
qEmUNn20ACpa6mU7Ztg6tCuWHVAMI0RAx+5AOVWRaHfjrTsX1mnOxAA9Kgzd0DGUXN2R/zyiSKTp
rjhKfYP3hSxB56vPJYedAgTo0HKvU3ES5GxCyHsV3HtwGUW+l9y4IqWADT/jXrXhOjqEUzCdpUum
L1cmRYdudvZzDSozx11d01GhLe6S/7Lfp5sp9A46Lu4hCa67oUnrL2gTnxeJRe9ruZuk6Hce6F16
eONDQ9aEg1EMG7efAYGFIRI8jC2gz9Duz8NvqvKDbUAqoe0R+VuoNOdDwE1FE2w493WzT5dJb9AN
LCkXOQh4iyAxU+Uet17eths7XAMoa1CpERcSDTSsYEUuZAOKonVM+6+7xL11OMfPcKVvshBUUBEt
8dMeL2mQ/mi7ZthaCaLlcKKxg1xHZ7yWs423EB7RG+1zTXpUXCca2NaOZO1DOFl4v1pYxVqgHNNN
55D3+E60oDi4yI0xL7oce9hhmwm86aFoREZkLZJq2ztF+BAq7ullQgCvJZ06ncMC1bS1DzKQZ+HU
XCZOS2DiDkr3KONFx0JTOjs9ijD8uvimoPf+FW+gluwuGq2t3dbdIewXevxraz/57XRh1cEuiZr8
NB697KMrpLubY8K8mYcfZjxoT2F6JVtw++leO/O95F5+5uX2+7kBbboJgSts6hJHHobs9veM3Kbb
JEmVPWPGgZHvREcsmqYOeZ64/CZG377IqtB+GmDrHINGLp/aUKnHkt7ztmq99gDlozoDSb2bevhF
tENz77Pr+84lLSHskQcSzYlAeJ3E+UO9yuRCYZtxm1HdfJ3tsUd1hTphJ2Kr2+nJyx5l0QqUoop5
vWr6urzEy7EERjz2+M2I/FIvU/dpCtcYykmNSSieLmS1ldx5Y+JeNgrjw3ptntJ+uIE2P0IhoJc0
ih65wLEIr9gQ0wFVixzPAcdu70n7OgCntfjsQgzDZFeky6OC6HCGhyG6O2XiX+sOyBC9yMU+i9vV
PxclGgYoduQXQeUo8o5Gaq5aN70OK/LhyjixyApjXiscoo+Lr0gxUxjpENWmQwvhYb8M9nqYYdFv
HA/9lHxZdzVu5Hd+GbWngCBGrGuEvkDQvD03Hg3fB/R2CnpADYhx+oiDz66um+9LSCPbz0Nv163j
g7Qcm3Bjpet34IX1xsqd5Eir1Dtv1WMxltZTqCTiGDKQJ25tT7f4qaS7aFXM5Jq8OiqsRrbBGA/n
YzIqrjCSi3JczOHpNYxXKMcjGq4tOR7OPPhhzsuJDZHk3EmncIsUNRDDIay+dSzAGUpGNXKHtlRb
eHTMcey1uhuo8Pf/2+cgD2jitNu1mMNNPcfNebKOgr4mgg9emka7ykozQow/3Px7sMZ194y3yPD8
LC+fuv8BQAsDvPs/f+IZ/oGzOPJBmuqp+f53qIX5llekheU4f3CLwXABywes1jMwv1eoBZaFf4Bo
ol4MQO64biAgvb+BLSLvDxF6IXoXkY2AAEoOf4EtRPwH1ooOUMQALqmBYfz5bP8PWIufwUMIGEPv
tG3zc3zbQc7YADH+xoBqA6mh5BTLJTqd/eTSUmIusfHxCiVJc0djEnmh6xxdG9qFCw3UhQZZ/5hQ
zHZXf1u2t0f7X81UI3nSyBGkyc+gD/MswJeAJIIZBRLivQDj//YsoRDFCIvYuezdNHCLfeXZGe1Z
mS/Wg6zDLrj0yhaJ9B2ECCzCjqnu5+JjXqnoQzNGudzEEqDwqRXFlsbcJPei29FqsH359XP+Y8lg
+Lu0fUCiwSMR0TsGyazsEG9lr7q0gB2kG9CjlrpUceMtH1u/yTVsZkagFOMudKmZTsKwg7UTtR//
/WOETsibs80eev/mPEz36F5V1WWdlnnzdfBwcDu4Xl2U1Nfc6JTKUgVUe03axeeFPVfyjLlJG339
9XM4P1MQwdDbbhBHyCNH8M15lnfrkaCu7SJWFoPSjpLMOQtaSdoTyKmO7fMuR67pg8zLhWQXzVh3
g/1S2Z3C80i2KgHR8RvM8X96nIh95BjqOdDjmOP29x2tYpGiF+GFZ13thg1SebhakJXUYIA2rYrH
Bn4T7rApFaMVehE3HxZAaLk4Zd6Wt+1YePrk1yv0M93hhWbEWwrcyMOTwjC6fn6iyqOLT/UfnqL7
UtGhaLkb02MhU4GF5ZgWYYfcZFVpGBnxhHXZDwFmei43v36Kd7QyHiO0I0CUL3YnWKW8P14SvcGB
5tV6mug4a6gzBzCMSPjYRo5uaygQdEoBdfplfoWiLR6w2wzBqMynex+iU7UppwVpeNtXwt42ui0Q
lV4sDJJp6nNbpHpPh1Drc5AZVvCUKRWBf4oALdIGkGFfPtWFx7hpG8NILp+S2effku6sjHa//qTv
twA60OB9fYoCvGcArL3/pJYoGOjlEDsS4G9MH0IEBHV76omx5Cnr0WmgdaxpP5v/V82VxwylpxUe
IvQz4Ii3dYdB8oF//VjvtgEUXeDXtusBaiPEcSf8vA06AeZiolg91PC5SqDl4HjOLGfFdlVmaXCl
Mk7vC8Q2OvbRBFL+17//nRsPkiZ+HMOxNNQb1yOCvYv1YkmWsOX+OThW74Bci1aaALXW4rvvLnZ1
mTE8lzdD7vKfw1LJxywtO3gbDYqzp7JmQHuRohmDrwGBD8uDylbrZ0pZTLt//aRG6+X/kicIJNyE
6IVzaXqez5ExEfjvF0FUjUgka3lIOytAynUsMVR3+2wcL5taVvcNjVr1m0P6j00TAWZ3I+RbQB6C
izN38d9/qayg+oZG+gTZEju6mu01Dx6SorTEtZ+Ny4pJBFno/RzRbzwJhwZnxH5AvHYjXchE7m82
yzvfLrMGhFOjnEGvGVhv+O5xkPZa0OaokAtiuH4NdZyacXLyokbYSdHrTVU23wYdxddJjaDHNqB3
f1sXwxhssyhcP6NcmATPsVUEl+5oV4xMyZXLrRuU4LVoz3iKqWZIxxlNU2n9u7vJPDz8n8iFKEDm
AnD757V0NLQqKvrhQAc4mm/LRRVGqCinTBKrki6CusGqrmny5e2PZR7w2yHzFs+/3kbvCBQva8jp
Z8dHvFkizbvH8CWDtJ5zDh8QkRvIm87ttHhutC3SuQe9ncMAcPYQkkR3UeVw0M8F1Tq6hCpRCjwg
wL8fFaDipf1dhPqZQ/HyZAKVGLI+W/iEq3exAMzUVOAr0R0g983TWTcuC91mCKXTzgkzcHqWkDhm
AVprJmY/2dTvpBB5ekDOGmqu74MtgPWV6u6+aqtSXCvALOU1O7sefyMk8/IsP5/GiICFhAvpZoiI
1btnnQaNVZSMJnp8Yf0gQ5SO9hpRTvihztiVZzU4PyriOHAokpNFbL1AO+mJ20298zFEhV8CCvdq
2jD1shz0KLJDuMCf3KcJo3UfybAGaF5h0cRP1vCp1EGuzlTdzXdLyNxyj5sVdmCpmIMzPMwk2u4o
X1rFJYorKY0dbHD7eyjFqBkECDwsh7Bp+S5646sEHv1XYv8fMlSzX96tBFSckH/4F4fSRPi/xaWU
/GWAODAelMNk/tYe0dzbVHLoxQ122H1/isxFfhHaVv3w3/jFkaBC8ALo0++ZQDJCpXiml36QDYo9
u1iMAHTjIDXEEGwgz/wch3sSdEfK37AL3iW75iTjdMJWRR0YNdL3TL6wcSUzI6Jina1C3ddYon+M
1VA/rxTd8edQh+DQpOpKZ1dzFa/044eq/M1x+Q/rTroCiwdKG7dB9C6Baj3G8ZD/5KHK7R75l0k5
09YSgLe3eDOky22HygxSCCWNzX+98Ma0TJibyGbt312ZTg83PYo6eXA8h5kmSKY6gfEk/G2OwZER
7Yoc+sBdFA+/u48MxP3dZqPAg6gOeQnWmvfuAmiND7PS8XgIBdYKuzQYlal/nPgMbEp9jG2k2KD+
uG6LFScqHcdxtoJmy2WZjOetbbM4/34tQsHmo3kUBM77t1AAla2Rgh+JA20jLhA77p4xA4gvetey
uucZUNTZGoF5+M3bf583oc9gQ4Mja4GTgJ3cu4XAAx4/E8FNKOBMRTutmujD0Lnjh6XrLSZVS4/N
8pC67WqApFax//XHfl+WcgQgICAZQDJJw4yb5OdTD202H9wVj8VSS3xMNhjRzvu5DHNAlsVabh27
tJlAF0ClNCAaYV23aizP8dtZlzP4YN41ekLxgj1lD+7f0eMcHH79iP88H2Z5IOf4URTxx7snBNQ7
dVaS8YQ5sN5dWQaR/rQqBP9jbLnHT9YCAn0XRfPwm1fzn9aGUh34HaKa5JXBu5Pp12D8Yr0Oh85b
+g9TKjPmhxymZBs4dVAhmNOojyUjcIbrRRWcT3HQXARO6t7aNeM7PD6cVmQXoi2zJxczl+g3l9d/
yOoQZEPRBkY94HVo5z+/vC6b1xWKd3+Q+Vp+m70M/wChmxJRXTpwwTYXbvE558XfASov8NSKmhld
v3rtf7NU/wykBBLQq05AB4gQ/u5B8HaeO/yTBsAUQWaxl+m/MXxpXQsIXIsXsV6Ejep1X4xLd5a6
SbYvYKB6d7/eKu+o7ybzIKMEqkwdanbL+7ASd4UWPUp5BwiyK4aCSKCsmMNViVFVhNq2C8dk/tr2
S40frz0nnxGttJKDrqrmEpWRFWjJWjaM751w+l3IM2vwc8iLsQmFmYJNRxRSKf38sjL0aLCnWvsD
2Ujg7bM5qi4sWw9XvW2n56QW9cMki+bBaiPd7QRCqeAaaPMfnXapn4e81/lvYp7zj+BDwQTBDkEW
/Ctpx717JGXPLbaALFe0jB5QfnBmD0k8+tVOOF4abFYFon+qgvxrtFTqMlmxb4KFaFO+o3NVRKRw
kuWbCc79tlUhM3a/KfRelm02QD+vbQQRXeYFv3nN/7g9uCiRWTFvmiE85dTPS+nqdSy4D6qDvwQd
nsdhvdT5wyuRlViqwzupVKe+S3ydy6dhKaLspvE6NXymuS6tjVt7FtCtf/1U5OEBZYVt+ntQlX9+
Kr9rOstDkvgw2i2Ma7wrqok6G5ejKL9GtAxZhWkaLYvbHdgg3rbtGuLztiBSBLarbtdCHpTvN+39
rx/MfdfD4kngl9K9Ir4jAxq/b9EAylrn0LeTPRjdofM2HhUdnU8QgeVSblQ4I5CITr4RWZ9DVZdP
je0udA/0iw3EhK5Z+VTYCIc8FSAnrvg+JU46QFTyooPz659p1IgGAaJHFeoErGhhfw+CqOdXASRV
Vv2bS+sfNwLSC/QYuDCRkADL8m6h9RrnNG/teL9G/PhDC5yzPbdkg8hVGS1Djlly4jEPZo7TNue/
Xsz4/a3gs4ZwABkxEWZIGOx3t0LiDpAYEMg66q5XRXytynFlseIFyX3wbNRYsPUwllxm9SX3Zj+c
T0uuA1To9Fo01wFELvl5eekZFd5Izynz54V94kyZaZJNANJVtLUwBrSLE7vDsHM6GoU3qztxS2L3
o8IhpvjhhUjlfQATt4rPRc99nGzokgb3I+CgAgw9cz4oOk5NKZbc1+ucJHJrg3haHz3Nb2h3cVn5
vBqwfnES72uoL7hQBqXkxyIugbUTsjxoevMlWB7YPVPlauqr+Ghj68e3az2UNLeIl+ZXJwKPy2iH
7lwyRgwjY7OZHOqqKd7nMVptTwWDLPpTHTATvlAVfkqzEE/KcczRtbc6Ngsd/CZQd/UcBovadSN0
4i/A2LT86LSpdhD3CWguEcTBkPCjlB2g4XhMZssq1DZFcqoOmLCjqQI7zu35GHXfeKa4xA1oxPi4
RGSo3U0zFKFq22EkH1xhOZ+Z/0Z554iTCBzSyFAfxZyQuTaLraprRqLB4t1asZe6OCv0UtNt6zAu
TQr0on3RCfN+cio7oK4uJ+zGdoyY2tXb0+Y9G8nBjFuF9OAKNQkBT4i6G1b8OgVYcSSaVgum2NAf
LQG9R4yczmRowR6dsY0qLI5tJpTlk8jjmbltIlxK00M6AZ2ezpx28th4GV1Rll55Bc6He/AVBQub
uWqdqPgHySeeM1msj7QMANo3sO+LH6BcCt5T93b2sarmpZcjivKANeGy8E7e/tbqdWaBQrh2fPrA
7eP20U3dStxFmOKiucPkE8QjwLsfAaOB8QFdvaV7yucGoEqHNuWExc3QT4m9650186dNvsQZ73Iq
US2SW2hKXFPbIGnCJx8opHWLHqTpYKpem7eFejCR3KkaWzwELo3XQ5fredmh/a2nx8CtCh4ZF2nz
5JlP//YpbJNGwxUrmDHCgncXHKGOEveJMdkU0woXe+eoMOJUyNY2cdqXKY2jTRSlfXAVx2see6fu
ok3HtFyQKo3PbL+JZXUJUD7xNgmylSPGpXVVtedaOnhfbeCWLOPNLAo8Rfd5bktYWGk8r+qiny0Z
obwDubUvdj3CpvMxHYRHVMjw/ovFFvB7KD4YEcP20RkcrBdz2RKBDBephOEVumvrfVlbwOdyW3CW
SHpVG6wlIMRuRjn4jGKJz8hAH2wD/pdUX/OdXXX4foEI7cv1sYswV5PbBVdPPI1g7/Flfs/moVPj
C8AlN5GTr2zByuVogdQEwNB5+zyQZWBdVWHc5ndrh96sB3EJWfCTAktZNlsoyobNhsK3+aPEYo3l
HK24LH68njJPzuabfIpnzq27xsWc36/e4lj4gA6YPTxNdZHxnCLLNWeFEGNeeu4ngwlr7cBexUTO
Kz45VjL0kKV8f/4yE/pAo2ZLW8UnBdzE5K5BuoGWYcmNBwMA5KX7bKsZ9CpKzqk5F0p0xM6UQQIA
47yUwexuu3o2tx3QPCvaTogherdxz/z9sXMnTDecnqYxTA/0zku98UHIFfdEQKDCDiYm/B+0BFfE
Z7CzdNuLpKcGwsX09T2tomMcs+GrbUJ7rWYu/NcPDOs7jOeNyJ0lvpy07Jn/VX43fQulSqePuO/k
oQO0cmEwiJt5o+xN1LcdQDdn6aZujwSesL63g9Nbl86AK1GDlcIUDbfQJKviJOhUkEEBBL3DWH1a
rfNSTumc7RBS9eoTXIO6+Gqg7cosK0lKWQB1siwA8aJDPO3RTwechhFEq2nUvh0JDyjHXzMN1q9x
LRitkGsfclwHgnqzZgO2KTtXD+YcLbgU6fM+xqWaw4JOB0kjSovmqozmyNHnMsyH8gl2l9mGqpl6
gXbyKPR8AANex3fwyke+ldGL4p3SpTdzjQW8AAtaC3BIeCY3tIwnAssqA1rJYd9eeNOc5xds2KY/
HRTwzQ3YYTo3I9skis4Ab0YcaH8pmPpuM3wk+RXdKF2uOY+7CNxYE2MDRxf19WIjuRBqPmYdApMj
bcrByW6qXiXLV2AH5r5+y5VQQDfh+u0uL6siIcFsQJ+aw6WhpNWG2G4mRG/Xb5G1JlF4uyTcRBgl
k8HBOrvevyZeQuKS3O5mXK34NnyETBDH1t2cCXt1zF1c9Lm5VJtlNPdnk6Q5r6uSCNmxVH5ojv7b
rdd60HWmLfNdBDv+nNUFVmbiZgjANgav1CDDCKl37Fa8B16HRFWzvPxk6ZoTFYMB5UemQpvBUxNF
FmtZVDZJjKyXlB8lmor3tB0wtmPSBzBpTO+0nWB/9FCAlLKC7WKjzHXIHHxlic7+CJwJnp+VEm39
17yU+bjiAw8p/nJ6BzmqjLyzIuHv7bmU/UCAUJbf8g0hIwPuEFsKhl5bOxlNTuG8Xn1liC8KsaBo
zdHLGz+w1H52y5dR3utvQAml8cUu1DQdMJLNK3OBCmTDcVCKPQXz4IC2ubmeaqSHe/lQujhzV4/D
MJlgFSe5ZRdfMheUEAizNUTcA36oqhJjswYlZxmcK8DZ0UBsnKXZ5l6LFnh+HNEkZF+06I7wJXgb
OLx0G+V3PgUZdcVCIlOMiFVnz97q3KDgWA/F09r03uBcp4gwsxRtPgvbcjYzeryzbDartMn9YKbg
CWZWCj0q8/szcPrJl9wKxr56fEsLnBybp6/dqCM83i3P4zD6CU6lNKorStKtX0sThvMshLy181Bi
ZD95BiEht0Hme8xQc0PUfcynVrLIUgeYBZ2+5R65O+BouO0d33zIOovJiO8hYQXz3RD1GA2dzXHd
JBv2ivmByVBPPK8AgsshAk1goSZUwKwDw8VEnYDR+r7euB5Cpu5W2I0ZXuY9mGpttpv5EWFNstue
Dh1uxfmV8EbJV+psrDki6ES3/BinzX1o+61XwCC8bF/3czO25tWlsW1O0RsgpMswoZVbr/bIA7x8
fvl1oCH4kSWtD8Ylom+b4scwZgNUDjL8dMUUuxfmYxbVgCjXDkhd6WJmmSLtMyD6Vdr13kJRKr0i
72/zxxA38OZTnCVR/xzG/L7t5DS2L+GOjl3zCYi1zVy/L8ooLTaoTA5wNxzVVXxizBOMMoRP5rkr
GPWUH1Gc6Adno+p8BeOS9bQ5oYSOYzzdtOW66o8AHL26gR6frSgkQ4d3ScPmnjfjXWYSSuAI/Ey0
OZDeVlvztGdDR1n1oFLt8ke9DnUfgMAqq0mhx5CoMN7001zjmKAYMqEHAWBEY9RdsaFu+LmC1kUm
K7f5nstslsO2z9w1geANry50LuQctUV3FwHKsatDbFezkNd+XKKDcOzmNnEIdnkqbh2HhpU8KePR
/H47DTD62eMMbv7mV2BhT5JSlxASated6utunHMbBCzIx3E9i0ItcZYhkcs8B2jmUOYYgUNU7J0D
s8FEc0c2RVucqLG1ebYMJ1c55JtYgXaHLuJljTVcQjk0gW9he5uIV7Rc4Mlr1vwWsrvcjYHFkNtY
FZEYNr3ZpTOGHMteRoUunsaxwyx0g4Bqnzp71FGr+r6odWfj9oKKmAAVOIr4Y+GWEW92mcAcSyNd
4dT60qjlBhjU4NFWbx2rE529jcJ8kdFHtInYN1gDD6PLYN3JBWIpk0lX63YwZZv3eskVWNxwHN1C
az6C9/oljZ36cETGerVktWMUa4oyCpCRkPFam4qhMT/LH21QD0MjOL1Fo7xV3SSJQqaeTRtzpbNR
SCbXl/IEsfqXewHkpz5HRc3c9Z6mLQLD1zOVrotyAKsZENamfBdrF1OUA43fpMiv3sIFIIyGG2Hq
OhP1SfySARAkthY4PlyMNYTe/I46MZkduHt+AQAXNp7J+ocQW2W917h/8kcRIbuPjliUclKJVyGR
PVuw9ZNfEh0EADqDtnzJSZPaLMsbXgJjQcosL41MwEOaNeTOGFGyxy6xM5KGe7fpDFikqK0OXkA5
+cVQngRBl+noGIMqU/t2spv+1pNe7/KuJ5aNqMGuEYjGutyrDoJc5Z/XeINALzFSi+BlXV7LGGSQ
U6dHlyEYYRGM0YySGaaERDZ7jdll2zWLMd45eC0grhP3NSzn5K0USK+Js0xjWjbobBpAToO6FvGs
fg15Mqti8pm3yzXpLONbXEYWYkDAP2s6KjC7o5U9jJ2ByXxymZiYhwytSRXcKDVBVb6m62lSm3Kw
ZVpjCgrtUiJCajCtBnDl5qaLkBrggohGxyRaNrLdQ7uvcivOzqFXJVDLtIXF7XoULLBaduyQKL63
/V7Cym6QzU6fJ0j3EJ9n3Zcna55ZyQpTH0vJeROzf2oUWLLe17AD+84ZTmjRldEzbQL7Q98mvfqS
Qc0AB5WlvMajX895d+rOaaIfMUoEPr8Gq7ce00566wdSq7W3jqNRO8jPIIg4fb4bynYt8X/G//Gz
m9QOTJM5QxeA5jLqQDCdnWkcAORjTNre5fiJBcUG5H4endD3tlAriVetS3Dzyn/COUu5p1Yj++Jr
IXHLwXOyDY+NB/WqOZPVOgeI3M/WfF8zkUuu5zQ353Js0oJFVz0J3o9knSELGXWapkRvEI8Gapaq
7MSJRhlywPOs7uzG23FN+sY7ktIsOdqOkk1Dj4yVI3lE03Q8eMwbnepCZP2IMMLrxnnLskkDTNbz
2iR4rVeMESWbyZ8yqsoUQV59HnoU780uRBkhcrcZqhZsyvG1UE/5vO3udf+r1xzKfT1VSq+0G9Gn
Ltke0GlpDb2W3GWymlTzLc99OxKhmE1a3WPKw160PNnbn2kbdF8xTs9DJiy+ee+H1Yu6RW8FDGKE
mDA6XmB1L27EDttlcn5LR0xqnRe9iRbYDELPk7TIiusWCSLkG2oLPPxZOK8BpGiN3hQhg56uqYMs
CgR+fex3IJw3MHASU8wkNqVk15dOTwo6vRiv1kDd+ekgF9BlRnFictIfxKWK0LV22on3Za9yRHSo
ypbqA0cqyKCHtnqwkTwSIEVOE1/XyxUvsFuu0rJFyx6qsbfatE+CfgXNn6dqfPbieBqfySWm4msW
9X2BzkIMN3ozDloWX2VhOZB6ZAi2p+S+CAZ/2k6rbeqpXC8G94T8dKO/dJh+87y4gXfBcwGEJC+O
yYh0KMW6tk0QtFNl4nfbzbbDLn9pHoXM8lH+gaPfwKsq8TU2A4Fe2QTSgYyB3KjPBX+Zx2gIrqSX
mJtAOcij0EV8jWGcuIj2RDbOyFTZudM75U6XIokRxRYDhtg3PaNIXljweg9NsHB4nOo1nR9sz1Qb
kC5M+IoRMFgfheVyKHYdR8Jfd39e0qbpxLK3pdkDpSNogwSLOwXDUQsb6CJN06hzLxrRms2X93bL
+0Ye2Qjlu6NnGhp90I0jv4zJHk4rCp7thDqUgJXTnKk38CBN4Ap+olVrNk+7OlUcb9wpLjtovq89
gNpu6Jg4mJOVT1avOD9J4xjHM/yetDyN5DzbH9cuD8YDQEsoW2HeuSwbDq/p8gF9nmn+8Han2k33
0jxdAHrqfYJBt/6a+GnvTHsPMJdZtFRPrDX8ILNopNxmmZJMWURmbEYLgatvqlGz4Qo0t+bguBom
KWpXNIO3oeXWLAb2ts4o8aJT1dTsVewl1sg3TM26nL9BGxnGmkyDBkRJcBjeenn0YckcpAxNEHkr
FrERHCkp6gmlWmAlzRIpscv7WbGBIS2j3Bn23hyRJmudEE6GUSymO5Qi6zOc5G638F4cyKIQu2mN
RhBty7kwfyBDzzPRzOsFzHddZjWvbgDAwUeAc2YS/DpveO9565m/wDkUlAB5mENZ7rf6tVOTl3Po
XbDuSGZVkn7f85pXqU3u5aj1ys/cBfFPL0awyP34MlH4/wqPv1F4fEE+/gVQ+gfz4AQM6NOg/847
ePmON4lH948IxVQE1pERBgaCJuOfEo8IOQJoiBCax/ONiTDToz81HqM/BDgjgSEcXxAg5vgX7cAX
kBWM2YzrAM1kQuv8G96Bg2TkT9NewJZIZBj6QRSb38TA9+dhYNsWI2o9MKrHyPqSKLqI1T02ufJk
bCtxAum22WrJfDSCw2m7SE9h1ogoPJP5Aq+9AwQ0sS0bXNKLsn5IXB0AK1t99FgKmDfLAoudou6g
aN8DnEy9y85z5UkngicvyosbHK07WIRdsqHtgPlUFXxmAv99Do/1lDxRMFT7Ft/f87RN1hug3f1Z
NGOHhTJfdk5ug1RLPiJykUYqPkMDPb2hhsARUAr3uBY4PHQKyKojboQVfyk0CLeuW9GlVBeWozhh
rrSOWQBdNpkc68B8BnULo5ECYBEaXmaUUxKjoVKhVHjM8Py9Uy8SK1NcRB/SDN0V2yiwYNcVPao5
Sk48UfgOHCwj1jIEuedid46GS0egov3XWh/QXUHeRRmlF99N548l+iYbTFzlghYRmjARMBI+jhGK
gclmr6ed0Y+Z+AqznJ1c6AyjMDPRSrL3zYvwTA2y4jw3ajR9kCBMg9JrTjwKUkZfOcI16PAiYkM0
aSnk52ODbOM+M1o3q1F3shwjgJMXRgwnMLo4PvorDIPRVRr3U1S7Z9z+iOhYfFAEdWglXXhGZSeZ
q1pDzEZ7J5G8Ov9FkCccUjiA04tQT2c0e/SEes+s1XRaGEWfZsj1iZ003zy8KxBguAQQAgux9fUP
JNqwl6MRzIS+KPrLZV3Pne4WDGPhyHqnSoHveo9iYVbSREqmqUhR6Zz0J+1k47kCNflkTTbahDR4
SX+2SC+iwNv7mzpC3hO9/uZ0nMU3hghHy7I+A6I4dcPka1uiGjDgd6/sk9qp74Y45APgAb/vUx3c
gApwnscs8Onur8MZY7h6C+LP3ylpK+48JICAZ++Dfj53iwj6qVPHN7SldjSQNkoMe52cUG9NFwwo
6mPkWP2OqP7VC8KTFS7xk4otiOlFNqTG5AyRuny2G7iobnwVGFVj3NFc/ajdiR/n2aV1iN2muqho
hNKH61HFqjrqvy76AE2tvsXkNdg2s4g2Dt22E+mX81U8oHPlC9dDhTPMtgzZ9TkzKmRgUro4GKAo
fLr3hZvb+6qo1AO2JjB8UXW5mJAh3Q+9nZzCmEBbBmTAJ5TgvcuFRBVH+6mbt7bsHihuPwNAklj2
jtjrguBNNtMMMR4NHmv7X9Sd2W7cWLZtf6V+gAl2m80rm+hDIYV6vxCyrGTf9/z6O2jnQVk+VWkk
cF8OCmVkOm1FBIPce+215hyzThkD6ckLJRyG+qZWtmBQGb3q5hq4XT4OS1NTR4bhvocSRG8GJT5t
L4KRtFXGSbLdTDunc4jhw9GagEvtZ5mlgqmr5ZLyAiKE5xq8vk5wvRy5McMoT81K4xzENHVzIY0n
BpXyLutFcUoj23i1VP1eiught2VyD9P6IFVkioRwy9k5C4v1Y4iu5OBCk1SqYi+EcSkLe0uHNXLS
bkZDxqmzOxNgE3vaZBpHqx/rcz5h+rTvyya3EQ0ZlCDBCq5J/yQnmFpfGgsvHVTYl1ZYXoJaPvXy
aGxlVZ/22mKa11hjCLAu04RaKDr3oB76Is3Nc921mRMbrLMwvlFN+eNYuclgQY9Qz7ZC4WcRzvvd
6mgMe9iG56DjeWvHdxQ8mou4fTOPzIDzPoSjsAQ4k03UXtVdJDHftNvGX6gA/TDOTXeygLEHjeAc
rXxg3paoUOzDQEqPa4On9TgjVI+YmWpHbo1rXuXxnV0sYsPMKTtUHMg3E2l238QEmSWr0vFW5DHq
gKGoHoTc+HExeXFKAl/UQH7t86dZLxanoUmSCnEohsxfCuV1VuR8X1vmscskHfcvEi1Vb+39JBSZ
xpARP0Q53WtMTHK3r0V+mKyCLm1iwdySKxeAB+Ujnq3ZUwfzEVoQP96C60UVy3eQMoQv+zbi+heo
8oHFpGkW7HSxwFqfv7VKMqIdqPItDx2BM9ryPAw9PD5JhN441/2zsKGBaeUgaGlDAs0x4d8mTf4m
gMUSCwUhYo3B9LtFuA3I+UPEiBqHC/ZvG2hSt6g386zs0PxIt8zg5tughplOSMOFrsY95q1jqpSr
XQCcZRvfSkH1OgKi8CtkfT4T7fhFhCXuwDjnQ7L60FWGkGPiYlJ7bh6t7YaLwUnQiWh1cm73Uy72
jaEa2nYeteVM82t6GsK622XZsscMnW5FlEAD7aHYRwjGDxr0CiWTsRqdZqs1mPQzZnQii9x1XEu0
TOuWWCS2YBiju4hTFn2m6mVoZ9WRuuo+x2d3ADm6MDJm3wybCcNiQ65MCZqLNbwZvSwp7oq28G1F
4IfTim1etuQpVq186OZFf+igeOK98Ho6DZ4gbtuP9ET2YZHopzZ5XZiNeYxrTJPIxu6qdRKEBGaP
HvqBZ46SkcdNSHZNLdu3fTrHLA9dtWeP0HdI7Ga3DFV7w+kkpmOVlBi6GdfBlGlkxiFSyKGJpg2l
We4toj/L9FIufWM+akm81YzOZ95nOblSE+UUXewwx5ZsenWbsW9EwXvGtXB6q3vNODr6EAhHF0Ui
fuMlDl5q8jOuocXGFySyANYwK9vFjqZTh4DGkQej/hKVzRBAHmwCn0ScBZwfy423WPEuX1Ya2Fit
8y3uJsavG5b157HuNsz1t3MsHZcqwVj+EuZsmMkLIoAbQ2SXeoZ8R16cQEXhNJF2NZTCbbXnqZzv
i0TchelXm/6UhpM/tO0veQMakLDAIPZMbZ+W/Yvas7kOrcdw6KL3oGByoMxImLgTJsuX54R1Ueuu
sC3kQ10YXqhAwonNZm8k4TP2j8GLZeNaI+zYRVhSHKvRbkusE8DqfTpkss+hsvXxNCFY2pRGhpT+
Za7FppftZjvmxRtHuwuDDdLI1XsUSy/0pA9C72/aTr80ZX3bccMsI6fkrrFpmmhL67eMbX26G8h7
ZLGXKFvdAq2GFwwAegQt+5ssCndLpVYeTDkXNiIJc3nxxUr11Ili64uUjqrfttwuVsf2MDCWBc+Q
V5OTyma+YSfDA5G2gR+AxtsntaHuRsig8Jde6XoW8MWUBQDBCvmSYkhZheL1NAWdetLviUrWoPvM
vQ+aur5WDT+LCWz4HkvNl4gUJl9VM3Zs8DUMnMpiC5CAAX4xM9ZqcMo30TmfpY/INs8NjrKNQX9L
q5tvc2SfZxWR1xR5dhdt0o4SrNZ0X4N27mrr2zLr5oWCjZ8BZbqqvdiiYpKmaH7JFCZrEAfyF260
nNiX6jlLxxvIYO9FL9/nHGNuOJR/UJ1Vh1II9UVrtDu87bwrzGrjihWW7vVcubMG0itCdQguSjte
60i59kGxbVgMWrg9XERtQ8+22MKh0naoSsu3Gbgq0EgI2HHywYDNVXNrg/msOJMdIW0a0H+93s5f
ZD3Kz9aQqg6APfuSZymn5iWvrzxTt1aefRuVxGc+Jzklrvv9MKeTj7NLypxB1XSvQYp70oJ2dHqi
6fwaQWvZ0mNzMt0kz8lCikAa2/xoxZX5lWBAa6XvpYglksgLQzb4ejZTvikLkttQsJiXNV6hcdIc
fOQQ1ehBOjb6b5fY2Is8L3Q90pASAxs/NJrqVJapesNJqafPmr72QXAlxCp+DZroZLLTd9Vg+xEg
0XsjyupjjrNnw47ckEfPe1RKLXLLsddh71fqLh8NyTEDpMulJbH0KgShw2ca+M1krI8h5wZJ1dn3
DUUnQczOhiNNzMRXzDLnBCX6QzlWzf0ULe1lCGL4MbqZP0gzDS4UCnkHhYvLUZihvWe3rCHGQF+J
0VY7Cr1wn1FM3Pt2an+xsBdvOqT/bsuavgXWXLpDnrTMZKzBYcZLh9Eu8Vdl5KXVuvqmVKP9beb5
GOjuJNciq2UfVmtCz6oDLS1Hr5GVAjwyQmVvCas45GW/ABs3+2ZPba086lEoez0KVG5Su3lXg6He
pO18pN/UZE6RKvZj07MPDzaDfF3uzAMCGMLvrHyGkrGAjsqJiu15V0+MJ0XpjrUwL1PEkqSOirlL
zVbf9QY0pIGAMWlnqUrgjt38TFAt+GkQNBlXNesviV3NuzCdXqMlBzJUw2Pv6DDO9VnMRnAhElJd
2TzzdmalhOYsLee0b21SDqt6O7eL9oWZhYoKvBsPZNZAQrJ0VuKsVmWXcTRkxRTW3QACvluY4/Tw
2A4t1t2DjQPyCC/t0VRS+XkcVMUVbT8+LZTbT9McEvy79PBsE0EWiUWQsBniYSujOLvKkwBfMYc1
jMu6bz2lKAAImUF7zuYg9QjoUS61rcLnM5Pmz0HrRre2U/XcaGQVK8V1sp9JGGRU3eVPplmWbwrI
MR9ou8ROHqg7FXwubdv63S5afTvONOGdYA6Q74VRtTXlSTuhfmciCMf9No7FK0J48QgBu3EhN9IN
5jkDHlRxsBH4FIIwn7ZBVDVOSB7OOY3qh6QRg9OMuthjeiRN2sxfO3RlKL4mb26S9mBkPUk6LaU8
HWvrqK5PJLyVp1Sp0rtek6cN6T2QBPUYy1j7ZzF1lHaMnk+lKaAINNCk6oEueNcXL4NgLsHsPII+
lnZeoWJCbbJwPJoy+3YyBt8xdcQ2AjdKHmUEiDfYciGyRdT6BAWM0G3WSRixkYOq30CoCl4suPI7
hskG2eqB2NglW448mubO5GDommakOCPxBYawOrzJfJZgMLrDgFJuTwvbuNPCNWVLKYOtLaWp5Bb1
Il7QOs536DbUK4Wa+KpZCB0nmbkWRaA2XmrWdFaiSP+G9NM1tHzYh1pV+/D28rvceIdxGsbVbd0p
7whaPIIh1PoalZ1rGTutK77O7OkH4F4QubAg7RAA1BvbrOGDqWMinexaSHeZWgonTNPhSdPZaiVa
4+/ckRONhEba5TB3ThIDVZ0x3DXJtZDwrDA5TpqZfqCpmVycfWJrpXb2kImZhTWBlVrLy4O6Tsil
LJieolyxXwgD5dwyqvXrNMTFfg605AuTAwKPV6ONq2OCgndk5uVu7hUvJR7WGZAEfyvJIYmhb+mg
tELystcQx7mXfSkqzcYJLG2JXnMtMdashO7YRQhpfQLVZWXbNS0QP33SpetEUcu5bmjCF10PIc/m
Iutfw6kmTz3CO3ItIBLepnzGbVZSNkKhmtPTrOmj6YuiVi4Vpd8+1kgddSBr5gDaRKSc1anSnoky
yG+mTJ2oHuDm26iEdQwKBXOi+34q4ONovGTklyg+mEVkTxJ4/X2uSMs1b1tOpoqZVXsmBaUNqIkw
snWoyIoKSelWX1LxEfTR5GWUxGxiaBtWwr4BMVkk5hGaQ7wt1X4GCVRHFjxWS/0qMpO8kCmQNmkN
NJF1qfJFLWnerEC/j9SSIxPRoQ6W9u4QhRJsedmc8V0ZKH9Ql2vC/hray20e1OojSqr+gFOyPaoN
7riJoxVixNo2aZIJpBKKaVW02mdO1Uq2QCILrDcRlfuht0tX7kuZ1b7Aq0oj4BD1kEQZG1fnkLCn
veiHw5RwYEqkYxFpD02juHqtEnWE77jjOMJwNrjrA7Pa6dReLkqT1mUeyskdDdlkg0uaLeII9HOV
y6kbI2JQA/WOT7GHLfWiGybzKN2Hkhp5vVHvrWbNYFhvg5d6JBjCVLa5Pbo4JFwrtpyOmRil63W2
zNYTArVisthODH8vZVsnEyABYJ2xxYxxoYLuL3K/oW0vA5TKjLtqXjw1HzfxbD3oCHLiOhjccdqN
2UfasqENOtKE2LiKpS0fOBmi+hMh3YiiZK8zRnewBHEOvRbTGhnq5cjszjjYBDMQCpZsLDl8H8Po
Q1Pm+QQbaidmMboaumB3VmdIZnr2RPcidSoai3B+wdXa1rxl0lxsiUk9FrLFWTESR0sT74BCqemG
OMJjZqGgR/WRrUdPnT3hLo0WotwL+QN1juyaZZxf2YF9syLtXUnqeWeSBCCJin6HSscy0tUNRdQF
h39GJzghBc1OZqT6io7GgDoPh/mbVqVenKgbuns+LM4VHIkzpCHMolSZeVUBQm0O2qG4imJgbB36
ZLaBqGu/EQd0WSzlDJnEiwvmK3qqHZkjXtTY6O+JsjA23KRvZaPjBuGeRNUOGFzMN6uEHyVQ6Ogo
zuKsIFtN+2j7O0kFiTZC60hDFDJofkDllD4d+Hs0yj5yE3YgcZzs8Itp7WoScpcVrGfaDwuj7X6w
jsoYODZKqDSnmjWr4wIf3ROR9RhU4lpLChDThgCdTrrg4tkyin2To/QcJnxqxrwcB4iQJnXJwM1E
7bCZMpMNPr9JglMTRWSlxsFhzJor1epNqkMoJ6Qj8YvAemXoOXrLvK7r4XVA0epYiMidKlD3eAYA
tIBjjkfRuSoDygylQYEsxkkbxXZwDipO2dT6np3/CQq0G9B99IapPeG8uU6LF2bqXuHszznRK2UG
eBzybDdmyuGIielerGvckbkfEvhOuwZZRGOyBDXlbSkV6a4Lu4NhlwXNwwC8dQWvWEpYswd3tsrd
aGJclPPdrN3SfaT0H8l9K9lRgjFyZlCpTsGlcSR2yyzljGu0BPW0JmERYzHtmrlykDPRxZpMOLKq
eTta5JKkHc+bMN1uQOhMH8KhWbYfgILRcb8umrw1agnn79uIrtAn348N3f5mltlWS0DsZOlHBYXZ
IV2kO8P4le+Q2w8e/ACW13pI3Ynp35Odq7pX6moMgLcvuJ/1lbw+v2Vqz6MD3cUopbORs+hlU4Lw
ePCa0Gcc7cg9Yt269mZbf22aJwVGOWy/C8Qdt45XEb1euUOfbpbMQ2PtaPp9EJ/sGAXhgEhs1APP
qDBnKN5YP1fKhxUrbxToa3BR3fhSaxFmoQX7UEzHMgOKXNU9QVeD7pmBfMvY8ZwI2q4s9F8xSFw4
hezBBzxDQD7J8zNxJdeittkvUYf4Y0tZ0Gro/BjORxxVjIovhcwONwuaQ0wAAmEA0qOkngGUMteY
3EbujwgmHCtfPND2QJ07dIOnOS32ErqUolnCNZ4aGOSwg7KwKVFWNPC+vYgSCAC6XWyDbCVqOmnw
WI8Ev6ywueVeUXv6/N0mtrcDALiqMylAYSnTYgEb5QZgdhmoOFF/TOpnFiJUhZwPB4YaiCDN5hpT
j076CGucRNNFuzXEowXkVlFfxfw1bR8ZtnDU4zDIbsDoncJvOjbIUExkJdZLKzNTrhRXodshr6VC
VwACpeMGPyHFdehxmnyepFZxidk9LnJvOlVsTw+tPmteHxJ7rTKrcTPVehhAVGyKSb3qZj+f67bh
FIKWyF26D30y10BeX1f7S8YBb2OjUj8gzD+FVC+eFFnKsQzGh6pqb9AE7VE6rPdzwZcV2TlHxq51
I7NcTngXvIVoGC/pzV0kcwhVAxa+2bpLFt3wDQyIFZ+B0x3xAkdV6b8UQosh5Te9eQYr8SATeL2z
OkB9NLP07E7Lug82IHofJnWMHvUng0XRSdJ1He9m6wKratqOrQ1cMaXtwcLLPOMlCEN4ofnS3o3y
I7FDN6mCRHwk7KiNNOMSL7axJ5eQBm5/r6f0hg0ONXXNxoEQ0luC8AUh0XwyR7GhsmZaN0C2n4Gc
G+amLUmqUW/Rh/qNuk3xQO0IlLQ3lob4EXfNQ7Sw0ZCeIifypaqeRuSncps/pJLptEPnkUcH0lxW
DmOiI1ZgvlYs31umpEcc4jEcdwJ974ZGeLIrlhBZa4RnS5cnY5921TkmpcBswe3K0bWijUuThVAZ
u7DvciwunGTExN+lEFuNDbJW7UwSefcJsi1yMmNBPAVTDnSyDR3kJIOfShyo6HfglEJOIQE+ExRh
d4ptviSkCe9bJIye0sT2pTCJDIvN1I24CqiOKvNs1/keMdMlija1BspQU6yvJX/NEWomb6ET1p5Q
x2vRmIXfoLa7TmQHbSsTIK2VItuwgCAIiO0hzPcAYapHuvF+0LP9UPd+pUckPuntE53sh67D1oRV
a3mSKAkRWCqkeNvDtKktqqWxI3Ise4JbfxNSRT/MRmGyd8NN4zhHfIX9lo/6VlGH02jAgl/04nnO
pBt6C4+pSHeSmHZKZd0tSah7ndzTwrIH2v3isETWHZ7DXb9KYbIeY0ZH8FuOKj6voeKpJF/CJNHp
BseIDdN6PCMeUX2hjwOKuenPiJqaoA2r2S1l+jWaA0pGweY1pBRavRy/JdYb7pA7EysdPQieMHk+
x6H+aHF0lOjHb2ONMirEmAmavdzXGYaRfFJt7E96hC6lvg9GCaa0CfnpQCQBFIk2es8sZnsRzQOC
KdRQvl+saF8szOXLPERTPHMDJmUB/5gbPiDQI0xPgNNmVp2RoUIuFdHBGBKy2oJgswbUboc6MDw7
a5HV6Nq2XBZcJA1/Bni+YfTjPi5rfH3ZIj+GhPE502hAWyLarzMqMkY5sgxRoKCdwg0/MHx1Y2ud
wdV3bLuxExHNACaNaJq6GD8gYVBvGrAuAqRZmwWamtsgN/NDyL03KfE3cTJ2e94aNPDOyvddU+XA
0TWWoGoCW9OD79dazdwZCrrXaEFpGipr4jMEY6nNsVEo9zyPULHo3dDYiii1yFqsl45hL84yJyDB
5cUATMHDNI8c3Zr6OGZy8g1FWUksX9SQhQNsDi6vTktvVjcxokdPpLIgD6ePN40RjXtCXNs9rCu0
kBBeYPg3a62XKGSYJJihFxu86jS1UPWRP8gx3dg+Lmq/CeVv6QSBOKfAa5JkqwyIEFRtxKbaSLGH
DPAlZIZ0S+RQ5Vl0p5CU61B/CW4mTyGTvNHqpbO26AwwykH28oSEjdZO7ue+eZjN4DXrZWmjN4t9
ok6sHPQNvLFmIVGyLTityAZGAZyKFgxgKZSavaIZyWO5DNap7Suxb3oa3Iph0nKe5Vu4ZPbNQlBd
aagkZ9hd+Q0BXr+b1EY+qXVof53HVnouoYS/xDIhbfB2cehGIB/NvP6iSGRvJeVyUxnRZY7UqzSo
a5eWN2CVS3k/1RpwdJMRRqJR/E0ENdmK/S2tNJDxQ+GbKoGi9KWphOLURrNA/ZBTnENUhaq01zNL
xkM4Gldy0VUcutWjYVPcJIgkXVMPBr8FmbYLC3t+6Ahi2Flp3j7Cgj7nihx/YapC4lFYNI7STOfc
4Bpipdjitar2Zkz0eNIk5x7zzy5AV+VoVb6hK+UzmNP8HK7PPupmonS1Md6XUQKmFkA0bbBzSWzC
ZRz7t0C0mY8WghWtXdQWBy+VRF+1rWdXzcGWT3Mov3W0EyJJ2UgtccwaeOhm5OmJ9GVSnb7XEC3a
4r6V235b4srcqRXZR/9crPV/jfAKzsnA/Q8fBCQGtB/NQPf034VXj0XcfXz713331n20/zoT+ND8
69J32YyV7F/7doXBtj+rsv7jj/8LD2sKkngV0nQtw1CRb2lY9X/gYRXD+MOAPGPawCeEpqhAxP6S
aanWHyrhWLJtACUwf2i72h9RvJL8ByBO3O6yrAnVEnArzH8k1FpJEf+GchDpC7hrxdYaMkgO+By/
gkt6gu6G2AhfaxzMnJYicVXa5KZql6NU1x+067c1MAuGghmYpGmNvSDcxYIrHSfUOE2hffvpWt/+
eOmfObGf2QZ/vSH63nSBkKOhb/usGxsbYitnpjavRHTUG4mQM+f7L6lC+4bUOyakvfxDgfgpYvrn
1/yFI8M1xChAhDwcPhSnYDR/4YC0mlpIsxRrVAvSUSiNn+dj8xTSXGfwF2WIVSadZmhOJmIRPdFg
/g3Q4zM+BnAjMcjQI23iBgTaPOOXbyGHA8clnayrrIZ7qWcSa3bEVlSlQhPvFgOL4Whl/G4uWbH7
+8v9v19ZGFAYVSCzcOD43+fL3bRhxLKtaVe8ZgjMzHQgwJh6QAuGewLSN61u3GPZ2OFBe/37V6ZM
/HTvcQ/zDWsoFFcko2nQgf782smgC/x/a0PHgWrL/8/nL/t97sLK2w5OcBI3ti9uup3lGXtjH2+N
fXM09uYNMjOPPqKLeMxdf3/9c9Wu2RW7zrnFjMc/Es62V287B3cvf/B9cN9vDa/Yya/N0fY5hPKf
k6/j63zLQWk73U1XcQ73lc+w9yY82Y/T3XhLBt18q+4Hh1OXY7qDg2bJf7/lh76/d/wjeA2P6+TG
3p3wetfypQ1ceHfknzRH2hl+41H3bkuf3NdNs8n/TPa133mja+/sHda1bblrUZox0vgm3yj7+Tpd
pot0zI+Gb57Us7STt/OBEYnPeIWfpuyb7z/f8hk6bzTH3i23+o22X38SQYzun7tj6bBVuqa3vg02
wF19bHeZe587iYv2aE9Ogyv2xk20tR/aHebc39zEJivWT2vJX98nznjb1ljRuJ8+f58xs+SAbn12
t/EuDyRaHikyt+Hd8DVepZPoPBy78qnopiP7rL84sc/Iz8k2yy72yy1/1AdCv/nY3hxmh4LOvZ+d
cYcLxp0dfsNPfBTyvGt88fwe/z/PTKOcu4jcONzWTvFo3xa6Q3eSwmdHZ2VTuOvf3f3mkdF/oe+s
9y1iIFM2EKuzCmu/0HcqnUNGMGjI4oixcDUxWuQykAxAd2k7xlHr4ZCnnAytr53c1Ugw1l/yiN5y
Hu2//1s7j69FOLTbOgdsXeEgQcE0D5iGKkJh6WtxMlZqeR8oo9uoU3n4/ouSdO/oaIitYXJPP1yj
9WACSOAx0o+dMl6CIpEPAV/UwQ5RvHz/pSiNCnllaBLp8j+/9/3PgQS3fnMHiM+ryfc7QAgWUoBc
LOBsX5/vgABlYTLHTXLHIeUg6dJJL6Jr0kUnK/+Quu5eIYHNjCHoSAwmxHLfxtZmWXtioGyABqjL
AXJOGGmngvOPmRRvZWnf1WZ8UFL72Ofd8+rmZ8rOLPZrrI+vbZfvSiQJYm7QHfQ3NpqbWHmylMXy
FQ3BJCfCupqo45doawCMCPrpNIHnTfTYp4flI7QRKUNzZrpBqPslHT2QCIh5bN+WZU/Xu2Mi4ouW
0fKus6tWFPdjVx7wC/4OnvRZL/390lkr1RoMFXpATVtvup/ok3li9baq5tEdJw4draM5OKqqM7T+
kzFze4y7LXLjGZv/BFDjH744XxnfGHsgMGWqEYBqn198olMqqk4JfCUy6LzSx3UxS65dLRSRYxE8
KtNdVGT9Fdst+o/E/M2N88t9s9ZnbIKKoVCkoUH89YkSY4MMfBTLJWnVj5T+uxNhz92QJnYBkAMS
ptOEs9gV7tSkVba/24j4dP+ugSwZ+t+KNAISZevfKeefP32l9wFDbIFhTknVHY4qZogWUet9Kzty
IGUbTeOSd6I8l1UJBTTuz6koMdHmR1Sf2tnQizddX4o1jjSjF1m9V0nVPuRmk/wGePf5Ov3POzVU
3USnj6nsl+KosOQY9bwpP8AKfrVQ4Lu5LBdOrJlHjDqvfSqcMq4LL1sy8Zt7RP+8ulv0IiiggT+x
umsq1N/1v/90gypj3lhq15d3xGx4GcI2vyIUc+PFJpLGqKEh36shQ8N0aW/yOKLlZhaPMzfNER8T
HWNsSCf6gruwibrjoCsvFryFu25Umy3uGQKF13/FKVevLZMZBLkZbzt5fuwxXN5oQr5YtZ7cEeQV
POrdzZKP84nkK9uMhvtSYZgZVZzDE1xbXjRxjG3HYiAlo5A98n67qxkGN7IxCKxp2uP3++f/t3/l
/9qpyWAF+u+HJO+jyN+a9Odz0PoXfhx7FPGHwprCCZuij3OMSSXw49Rj/SGbFqQCnRtJMeG2cgf/
deoR5h8oOvlvKlRnzjXrIvTXqUfof6xLFAW6YfELvtN/cub5fCNTnUBNsw1eiceI5fY7FPCnG7ks
UjBt+MHcsWyoo2qbbaFDsEBqbfmbUuHz8/r9pThN6N8XdQWb7S/rKrbrYNH7dm3a0Nrn5egPMcU+
gZwrTpEcVtuxybPHpGqsbRUP0f6nr+Q/nKW0//BRLWqV9XlF4M1V//zM9mRSBXm4ADLT0zC6VdQI
KfPEJJnEtAHxMKQQ3LpaOPbnOVGaj1AxatONolC5x+VnvpNeENwi9m4Io8tmmUoyBS/pLOTQ1Jsg
lXJlswbCFVsTcfOf9VibiYcRoI4gpXJZVxsjgcYo1FB0Yk35cyI3lSGvylzbMc1OuQ9JtwzdRq+D
r6E5DyiihfpImFVxxu9M5PNYZNGPx/W/H/a+n2n+vd7/+FZQHXDuQY5J/tR61X66AZjUBY0xJ4Cg
YpsJay8jHcPcgMaA7N2cjm9i6M9ypipvWWuomodZCgVoVTLhIyBLq7+x+KhokyMkNkRih4bXAj55
b6neTDIWK8TIq2gcoXoYCtQaea+9K5MqlG0o0u4h6NQx8mjzZ19FH9XZRhqsZmLSUZUv1GRayVAz
mK+izsm8bKxo6h3MQ0mGcqLpCFSdGekgJMMpyKcYb5S5j26Yk9bqodWrSFyiAEAd6Ggzb/dyzbia
DzTli5PbldF7k6F2YAJH25gZA6MC8aI8nkzXTovuTc5k+lIFhO9y3/aqaZwXqzQlmCSa9SXA55vu
ShOlMPDORlkouSbT9BSip/BkLH13z+k2DG+1IplgJzHFejMbUII7tVQFkxnQiuTIUWuoDB2KpfbT
LiAzsmpF23kA+XVyKhpiMj1KLkt3Fn0RmIOXQe/p4hY2HdYZfA84OwI+tNMgBbZJlBJUCTcAf3+N
DRuviTlJCGLVnnva062sMXexMtnqOx/YEMc5YGREu88M47s0sMzxHISSHWyWGLHhJk4GJQNDbcs5
ItpCzfaBpmUZ0t60BWZQqXZxSRTASE6ZJyozxWjMNDTnCpntxmrq0jJztN1RtIzDoIG1wdd+0aN4
o3d4yGAPtfPiJFJNmtcy2noES8TWZkcucgLQoIU1YK16YgQlECPxhlGZPHh/vyL8pwUJZ6ClcDiQ
0Sf/UmWS7DynA7Q3NyxNe2tEik5ufFtfUgYii7NmyvgLVpwNrIAKF1If/Pn3r782Un559OiyoBah
uYW4Zd0Yfn70OkUK48zCbFUlYeF3TakjNuzjg4q6dwv9OvlnqRjfn3X0nvS2LKomwxLa5xc00AiX
aJl6dyxGeN7QplyQJs0xxkL7hg+j2QFAZ9IjJtIN60HeZ3AavqLNLRE+zAotZMLnNouQtCN6Acwn
f389fgkxWN+fLqsW3R8ZlgPV9y8wTSjF9lTXWUfaXoBSwZ6JitYS3YcSNay1ZKwQZzBFu2KAKUnC
japwlNaXTZlL3bbtsR/9/Rtad4TPXxD7tQwLW9AaNDnEf75ehdQyjtR62cVEXhP9koyh7Zhzkv+m
4v8Pi7CgRgC7S/eN6BTxyyKMYFKMsjXLqxB6uMUz3yY+yxlm+FxvzQ8JD0EMjol8TkduIvA+CwdL
GtxGhEdF6Ufm3Wkzjy+1WBgN4WevcVVJerbNJbRDXl/mov3Ne/7fN69QDGp92MVcGQqRz9cGrrEw
h2B9y8NSfVU0Qi2R4edol4voHm6g/ruDyeczIWxiOtbkHMmqoBHKM/PL0yqZeCRCyEvuIGX6Ux3A
TXbixhjpNoWL5hn1WETbXMnCy6yV2lvREVCANqSVNv/kpuBAKkPoxCW2tkZp7/z61EZQ/JQKZZWr
W9J4R/Qe2j3SfB/+/lWUz/fej5cBzyuETC6ByaPx+fpqDOnUER2uK5HkdJ3rPFNcZqvGNe6zmbDL
BGca1cwW8AT3xtwmeB0mmZ6HQxmTphtSEtPc59+jK+yA7Pr3b+/z0rm+O4C71I4rgR1x+K8pDZWV
qC2uwNptxjzAHWZJ/pQp0bZIh0ckGIlv6YOCBiONjvI8tPf//NWB8n+PiwP9/GufHkZ9G+o9h3Nz
6ZTQ7zL8J7C+JATXEVy+ZULmgwsQW65SyT2y62X88vfvYF2a/70y/Pj8GM1l7n1WbsC/n78dC1ky
VR43wVAk/4+6M1luXMmy7b/UHGloHYBZVQ0AkFTfRSMpJrDohL51OLqvr4XIevZClJ5od/gmmRk3
7QZIEHA/fs7ea9crShSaU8GQI2mGnYGSmPzEMxP8/e7jyx6tkNt1nS0qh7AZlkmbV+z1dSGECrNv
cSbazP0wBZu6/qVMOmqj0UqKa4o1F71RY9w6TOWcsCZIdN5nDNHLCEQiI1+hO4hTP/5U9p+F8PXt
oHiEvA08yBCQmI8+lmqUKRdf4G9vpztGzt59ps2owmoowQElWR8hmR0Ccx1GNvUbUh7wNFSRk2sH
Ly3mIhR5ToxA7zoI0Dk6YEC0eh5ra43JAzfKQfyszGbIUKnYGjg88pgRxjIFeRKp4xOfJymp2rgl
K6jraQUnALQSPblyWUZQzWM5sahsM5el1SkRTrKZvzipnz7Z2tznyNnSbN3pTksIZSX1vkYO1C4/
tTTu0t1Auu/5pJyKQOBqGOcIp1hM1JxweMqBsz/b3aTfomfwUAikYmRKUnPxy2L0VnS0vjG6kT7E
QL+1CQuXRId5rjetL8+po9omgEIgpsArWufT1PgT8DeoV0bQ27GJd4vpD2oVV2wz3bmy+kOdGYO8
WJZ52KMwMcqIksp78TpNW9AtkFcIvNifgo5ifsaVXswycMAk/oay71b0Z4HOR22pZRd1LjdwqFaj
PhzV8Jmcv+apRMT520usbg1np6qdyJF9/js1KAvPWZRtDwXBgidz6efpB1t51gcru+Rn3cZAgPvO
L/szq7SQCOQQrpJ97pkxYNDGWG5rVRq/yVycf3hGmt5wYBqtzz7QzcfMdRfKwkza10ozao5KjZmC
LoRcS8d3JiosrDTlZ0FM6CG5TrOOcVyQ72UEoE8cpITtyicjWxIRZtla2VMKJ/HGnThthrpcEI8N
iDoRKaKB6KLZTP0DfFACkMG8oOE26gUdFZksOOehgwb9opC6ThT4vxYFKgS4s4k1bXLi87mTRo6C
CCtgWLQLyez0+PHamaXMv3rNor7jSvVt9No6gCgKll/UlzhEcayvL6Jwk6e0SAfkVfpszOekDTlI
Z7QaLbVWdM+NmvT7hmbXvVZOehnpi5Vjy8mTFk0bNz40/Yn82lqs880wrqir8VQvLmFCyv3JEBXo
jF+5yCXNxrYunMITBMAzV2R+0Fiq3xHbkYyXiT1ybgAB6ZkHOWtJsk/zKXeDoZuaNsJYmZLigb0A
kF+Gr3WAN3wOM7+FBAweku+i6LxdWKLoUQmPheIpjTt7wPOccmhB4tx9F1WB8g19QssEyMjMFdd6
oxvh2M7di13O6Xevsdo+RKtK333JCm/cVYjP2wAuAsdhs1R9sStkoryLpRc2/EgcGBjNzBT+cor1
g1GkKX/EBIcDQyb0uL3g67fzjVqcxDhAMWRbVvQEOau3c65HQwySNRhXi5Md+YdUWAe7hSAHX2ij
6MH+tWW07aWINSQPCyAjEkH3eC3ov65DYz5xnJuYHWWxdVPwDs5Br2/qOFOMCCr7IRd0zVc9NiO7
9niwadAz0EoK/wa9xgaPchO9Rd/UOviI/Wy4Al1IZHAi6hEpdG57/IVVYj4lmYf0p4OA1lFp5+Lr
JEtzjMSgaCSUdZw/2RvILXA15CznBd6cb21D7kI0LrL6RXxVd6+NWIdDpS2uOGgZ3q2ducT1JUJP
FMEczt2HRvRZGQK/5aUqB8t/NjXLexmIUHmqnHr93FTQALiv8/YCWr78vCwr2eTm2nogh8HZO7CK
EwPNn+tpz4aTsBcP1ibwjFPHugM/uFZ77HwO4b9M+6+HxG69nUBfxsQO4EE4tWPHEbMd7QffKYH/
uDS916ih/IclUqjpU7uw0QQYluSCADtXOhMAB6ZVso7VVZYZTrsfvYHOau43+qWld+vdOGflJ12f
6iVoS4uUqGLAgBfNWFCbMz/HnhwqUC3zznNabbPbwNKTszBuoEBb854eQXKGX4Unv6ac+kXiBJSE
ucBum/FE4NYpIfJeG4tN0e0Pla9Cd8PN771BsAvLEr8azOL1XpvM+re+Wvkjf4P9IrVYTRFov/rZ
q/oJv8mKVSrKYnQ/7HZZm2KLsFGbpSJhhprqhEgjKc8ejMwXGAt8h6xahtb1rWeCG8TbbdFIwigo
kA12y1dAjCN+JtObH0dY/u3FInlYzmypIM05IzYuvLUcCyPZEm1yRqCX4LROrpoKjGlaX1hDjRs/
jznfddKbEmTzmwxpza2hR3Sji3M1za4Kjb6DsBfoEEXUfpIYTdAzJm1h3ipW2ukqTYW8K9NYimg1
GjGGMofBHs6JlywsiInzuV5Xd2IZ12lRhNChfVYEo7eXQzsJfbisPbFc6G7G951nt3HOit6nWW6Z
64hrKXW8zd3VIr0D0T4Ood0aKYsHYJILXh9hRZUvCOBrHEK3i0x8xZmiPayNsQ7na0m4tzlLNsYU
mwRtOEspddDWYgdPX7sidaPFPUxsEb1ypMmxYM/oxmTLU0fzhMfuN2T39tHoprsenHtAiXPRJhUC
w49Lqbd1tUN/EhUKh0DTfXMCVo3mZxCD4e4bKKASg1UBTD+4j9bVLmkVwBscSlLq81y/ISDdPHG2
eX2o+1NeojwgRIW5FzFklvW6vDQW5KkxZ8awT/3lZk1jMC5Lb0dCKX0vME6dOGC/LaOJ6gSIZDGf
tYhWOjrwM4z0Jsh/6CvnLnny2gVhiaHmvceb/sXv84klNS7vP77HxnZSPKpWmXIJjlbmlndmbHfh
r5Yn7TZ8QCPsEOlnpCH6s/aYS328wCzLKbtna59imaPuVjHd6JpulAaZLUV6diIG+p2vz9DVNy1a
MgCq9KMzNIHNHhJ5tPsgUjSaDFgV/Wkaz9CCIMNLDSgbS6Gff/z1rXeeMVoNJtMDwPaee9z2KuyR
6Il6xKlOgvyvmqfBDo2x9/1oytp62A/QRfNQoykUH0jgGIhy8dPle4pk3Qo7ltE6wtDfA4Eb1mTf
GQ4DUjTAipTCWuAvcHt2dnvaQuyK1tCedUuyt5ht+XldMBYlaQ53ZS0WOHwgh31nbAz4lC68IYaE
eN0cOTaIBmtvxkhS2RutxKzJjmcwAL2+W1DcJvRmJbbMRtLo1LU5mPRsZoA9uGQxfHy73p7DMZWj
46C/66F1OA5CLAcsjkZfQCCpKvNFN1LO2ZbE83TiOtt5/uihdIVgIMS5ehO0HR2hNK485NhWwmww
sOyxI7AXMyTeqaa5j21KM/LuFtwmZj+d+o7vvPa8hdsEikfCNv2j15BDvk7RThQRLxvSHjsZzpU+
q692aa+XY9p7jx/f0yOJ2Z91xqPFz6h7G8UQz/X6DbRGiXCckhT+DnvAuqISZg5j7AtNc3ZYEpC5
9d7wqWpdbzd18ApGWOv/rBv67w/BNIpjC9pCXoOjbz1hWigd+N9hCeT7LOFNvAa1UIQd9G1gYG6/
tRR/KEmZY1dSA1fhJl/8IdGv7YVoQlk1xXneM+52Rsc70eE4ysTdPhzzf9ZFggBRhdHLen2HyoZa
LevLKXTMwkDhMTRIXeCkYtVynL74mTk5FCok08gEzNkAVAKkIAljRQxcQH0xMdARlM/gZWyPbQyI
17e+LVsyfDsNMqLjI60OJVSRDPthWZ5KMnynU0GvbvvoDIQIYDuWcMC0bKtyFnPodzq+BA99cLtU
LDKKrKhfutt9sjOgG9Briv6c/rOOoK9Lfm3DkUfoXGT2nnrmts3r9RtGv5JF1rEIDtzu8OtbOqQ8
kTVRk1DAqdAvRh1D4xlcLus7eAhmNCgq/DYqTQ0iu+4lWdj2RUdo0pTlXyvdUnQTPWOExNToK/kg
OpMVijrcUHRvM+9WWkb6GxZqWmEIIOKEjBCvB2OVm1AQuORCE0TT0l/TIDCzx+lk16GpzC6nBmzL
H12PrZoZvd9NJPW52pnS+bmC0dC0AdvUEn9SFZJ35rRL8jmm6vku9Xi2oiFR1gvzHP0Zx6p96/mD
k8IKBAgY6vg4YB2v9pCGNqm1kL0mnrezdSIq4VKQ5/WlzGa85mls9c8po+ZPllFU6CjqEUF5vWJG
LYFqcugfBrfb2UzhtEsLBflKMIJy1s0xmgTlvBQvmYTNgsWKY2Ewcb50IoQtVRnIWBdX5M6534hk
XL+PINBRkILvagJX+joBG4mDyaWaSAQJPXyfMfqlbBhDzsLNHkkkErlKb+JdmajuUfm9kUTKcVsr
rAaGN2FNwMm3RFNQHGKnKXeaCSP4gCO4eBGc20ERqdHewz2cqEpXq02ho1WspVletHFYimW49Vca
pAH94/KK04wnw05vWwkLLwW3z2rZXtO0cIwwJlBHCwgqavwTa//b9VfwAiARo8mNNto9am2vyaaF
JeQ6FGYKuc2ZJzByxHa1eIIvNCxKJxp271zPRl1g07u1SfY5nmvo+EBXu4dsFWMbv9kABQjA6jm+
HSi+AMYxbdBOfMW32ygjLoStAnEK/2keNUwR6fHP22FblSzkKYPHwJ16wu1OXOdtccOKjn7W4mlF
zfBnXf2rtiO3XErcKEC7FrBe1Fz5XiUcWhOj155URavG4RxxzpYw7qxKy+8+XmW2Qc3RGuPYbGs0
aFk0ONu+XmN0HV+NPqIxGOfBI+4Q2Z2h2nlTJjVPH1/qnR8RsT0KJNYUYRIYfHQpTyYlFTLf1F2X
T6kiRzNoEhdTtM+5zUkL+fWfXxBo3/bjMYdBg/L6glRCukYMGawKKJF7j87/WUwH5HPniuWqE1N+
4nrmtiAf30y0KQxcGIBQ/xyVRE29CMm5kCFlVVMm1IQ3/J48x6Yl24nIkIa/HopJLZ9b4QDWBHJg
f9WKHOyC43Z6HooiT9u9Xwp1k9Kd1gAXJHYP8GRW6DA1J4/0dqHWWJCY6hH4duNUv/6dpxEBKE8+
hZqLRO3ollUqlcRC0RtLaGdf9Goubqsqo5XROVDQXCdJLuYJFKrE+30OkWI9JVR7e8KgpkTOLwDd
ImjXjwaLCS1BVdsbqE/G2OK8yjrM+tK+DHHxx5g+B0JHb/Dxg/LOu04ha+qOhVjEMY9L5tZ3FyV7
nxw3k2cSgx/dQnIhrv/5VZATMYXkVd+quNePIzP7wTBLriIad73vOauCMsDg//FVtr/l6BlEjgm8
ymZnROd39Av2HMGVTkxsOPdeszeWqo3i3KJjUzs5dL5enFi/3llAXE5njsnzgtnlz6T4r/Wrclp9
E4DSPDFr59IftOyRNMdqb9gNnZmPv5vxTkWE48bFj8NxGEHW0WrFkuHS8yL3gO7SN3r+/WUrO6YV
7P/nWQsO2zI0945GPZMN6Pi7PEvNG4hcy74gRSKhWVv2+qkP9c5b72GT832KLERJxzHGkEpp+hSz
CodEi289u27PvCVvvg5Gu6hQ6JPYeW1c6UGLBf6ZBxwqpanUqXLRfPvDe6x12zlZRwzjHs1f6yEB
PDpWVIuqszGPMwr9IoFIfOqWRLpB4yosxrprawbszHn+7fWjj4MiS42ftGhMBG4FSQYn5n/vvM5Y
oRg8M/0jJ+Q4WVmO0qtcSyLg0OLvtZ0s55YU1oU+zuvOzyjXJhQLJ+7E24PpphRhqEd/lfOavT1E
fz2RXqlt0PlUhUBE8/MkTsrIsAvofvPahS773G7NR/0qxdr/8+Pn851v6xtsbpZFh4hPcPTuJTP7
Te77YFmaQr9LGY3eggOpoAqJ5AzT6/CDerH5/vFFzbdXRSXoEiWMEIM9/HhdAaCSbD1M1hViDYhe
dZQ53FCzZSAMqR3IMiwIswvTjgQqWpkU0Ltcl6tBNnw9PLqzmVO8YkLGbaGnZr+nBezZqK9UOQdM
Hyb8ZIhwbhCNLfeq8Ozf6eCwNltGzDkpcWYHE4BdEcBGN0Uc0ikDtdEAvr+u1lieqCHerjbIEyhY
sOVZvOvHRyKtLL228ejtamp0APMUJagDQl+gUjbnH9/XN5f609VEaYixDs3qsZWt2NIDUxIswsoc
Pq+dBm4MS37YpqnzTx9YKhSOd1vXYvPMHb8kGfy5ypg4eTJxyaLJ6OJz2Ot1SDxaG82SVLHOauUD
Nje5//g7vl1QeVg9Y9NyORby8D+ijr/eFXYGy4njZAXjuzZ3HTrTz70nmrN1WcUdUnEVaERtRMy4
rBuZy+beIK0mUEPinhd5J2/AwbNyfPyh3uzGRANZjDV4fdENIOx7/f7qfmU1fGuCQWcRX6eeEpfQ
RqwTYnxSlY4XTA4uaJk3MTGkezCGr6+Dc8SsusYEJNIg1sP6jYM8HNy2NHcuM/SnwS2bJ7B4m5zK
ASZEpmw+Mc+2mmSi3SVmDE7MksvQT9mPgx57+Td/LjZwQjMbu7Seau/apB9c76ZC1z9pWjfeVp4c
ur2TQU+H97B0RH2YeRNzitfhIxpEDKbn9tSZivj5hOgxDQ0yw0BOgulullXX741RedB6u7imSdLV
PhyIlPP9Yme6CiTmePzcq+TsnhXqWRoGek2z6pEhwXGE/ScUPYFoSlv3c5OWqX7Zp8pusN2TCxNM
vZJ49+j3yfOpEKMIBHGcy3nrazHTVJZ5LWonS8kzxezafQCi3sfRmvBAvFjd5Hzxu3n85eD4rs/S
qsr9gKWrRSDY9wubTwbNbE8/lFkm9F9oPtU4Dj/iMja/MeSTfjBqCYTJSs1MS5yx6u4G0jCY6ZgV
oFDX1ZLfjpssWxto45Y4orN/ZqAjyaYeOvVcNLH9girAvFxnE5mn1hetvxONX9dhtZT1NbM5I79Y
8wJGJ/YwHeWNlQyfmMk6KaW1T9PcXMo+5XPkQgW6WEpyRGrJoc/NBPX4PFkuV7fb/lPtJD0EjAbF
cOSMA/rTaSCdum5r/YsHGPOZYXs5gYwgDjtg3rbUsI/KDhKVnNrbxJ6nn55Zz+D6/X75NoDQNwMo
9NUXUPcEqoOz97aEz8LqgoKDahXwsugx4rUJNPaEMjc9c1ejKA74NrBGohvqz2hJQy4quhbWOWBk
LEAkgAGtQtKNaKQrlrmhpB7MFyAXgF/jvv6TqcniFsxoTno2AAM6JAGNkGwms7lGTFcBHKSuMYKq
Ikc4JAZ7691VDbCebmjbZIfwDMOHnStlR3FKDGAACc+1Dmk5zT9a5vDWFRmTgJWVkCRAAIvIrxpN
jFBJM7t/6lnf7hqRerBt0k5doxOqyQTszM8KBUWzk+UcKxC5W+MGt4n/ADMp/Zz7s08YJy2RHzqD
3h9kk06EOKEPfqoo00SwkNOM4B1RKK3ZjBzkoPM6x4k8hsH4oWWsRb1BFwaFqGZ+wTDY7vp+7X5y
rlG4YCyrCmS1jEWUpsr/SRWtZTBfoAfVWIUQZjg2N2aUA/LufnI9IkGZ0/MTL1pThsQ8+2jJPWTM
YEd5I4O06vxfTiO6p3Kl+xRAEQT1VJtGe2ksg/97mcaEpUCkI++zFGkRNXiKVQDIMGXwb4tWiyz6
4HU0eM4IQTJBZX1ZUnfecKqJh6DXGpPgPjBm5ond6a2wj3XSNTev+2avenOMlkwuRmbMejiktlsD
8K3dL7WAqhvk9HcvmTzCj3bFPD/wjsUPUHBhlHRFdj/VSaEuNx2WCBpl9I904HJ1Yrd4Z5vmnKq7
jIboPbObvV7FqbTKGuPCBBo4t34MCATCxq7lc9OkJwqtt/vS1oM1N2c/yjHXPzp8kGNdlSRLjiFZ
RWNUDDauD61dT23Jb8pXumr4aDCzIbPmv462pSGOG0RGCToGNTHZh4YlvpUGoNs01rwLXip5Z5be
eEms6XIo06Z7RhPDy9OQ+lvq20xkNbuzeUHdZaIVw3iYPLeNpn1peB77E3f/7WCET0upi97Y42DL
BOD17Uff0pQans4wZRAfmfGWpSULL/9Nr0fcKpLh4LvDCaF5m1yn2dxcjpOt/umZlw9Bn5zRIEWM
wQzi9YcgFNtiz2T2wMRLO0xLbAZeNz9bzmDfjLTvTxxq3hYOXI4jL9NubKgcNF5fbh6ZbXkuE7Yx
HS2QjlX1Y4ajeY6JAFuSn8UnHont2PDqSM/X43xNGg+FGn6dozlAwSaj6RlNOVNrgPIVFdRbraqX
61pPwcH5sXs2xav3IGkM73ovZuv7uCJ7c8LYPgBdOwSkBJvQJHn9hYmrWqZ1xgilN24TEYkIOblf
3e+Q43+PeTU9zQSwP358zbfvNdekKqOtYMM3cI6+tK6VaWXKzTCcFTkN7QxSP4IdFKTJKf/qH0DE
0Q024CR4DPc4upl/rPF/V8H+oqU2I5CQRgYo2AxZ0Ryo3hbP0+S76hKXonym5VAmB5s09mwndFK6
V5JEvYDVzn5o00Q9ZlpuQgtP0GvhFFnVYXRa4wtgBuJZ58y5wbYU3+uMvaqg0+ey3HXQUGsK7Fb/
QeoLgS8CHeihpIH4pW799HsMTwLxHCfky2ms/es1G710b9ojnGNy8qo7j9SCMRCzBJLVGh0sBMcv
sygviQDddT0O7MUFvLGrNKv94UjqW2Yfk81RzUa7NGg5NpEMILoZTrqWOgfXSsYXOuoTecVy7VFx
TOCmr0e0Vd39WKXM5ZaV6HEIacihwg4j4KmGwTvvlsFTJrY0K36M4wMJA+1BOFbHWWgun6tKmFdz
xbcjIAGRHNqb+sSj/c71WDNo13LEQ9rwR3vw10+PtzhbUY1RwPgGALfFjjUkc5hiQ/C/JbhcWz+x
jRjvPNkwQmzaV/ztOFuOViv8Vg75huvMGHddb2bW8YAYoOYGDZP83gwpUvhGGoQayPyqz2fUf5ym
MRuJp9bXlzMUhd5uzHXQfFqV9yfWtnc/HPubwbmX++IdtTC0boKfaHMo6gzYVVbKDC4fRpfmlRDr
iRP2O8sKymjebWauiHeOHQODAsKqWZAcOz+HMNt13VVLzOMlSuCOPzYgLxrCTT5eV8z3fnHO2ESo
bbMI1ztaWFSTp5Ac+YZgFLEydYsQ8SVZoam9b22g6hToBNHv3ak0H9NOw/boxyROGgM61SjNsnG5
4o1km1tyWllBT+D6z9aLrRJ5CeBIxHPDJ4fu20oIoN3Ne2IIvFv+Ttvd0ZJTO7DKRXdo27x5Qb6N
8kRp43CK5fB2mr3VbHB4sGvZwuKnfL1kj7y4c0xvD0636r9m9KL29KWrMSBRxt8lMck9qLm0MBnR
FKYlCWUISAcbS4yQV33n92cf3/Z3iic+D5CaDZik68cmlN5oYx+BO/q5ui02+BlTp4CBWHLiWH+E
96BC4yhvAl6C7EGXXT8eTfb4Rv1WTkR3JEt2pgy9GXYLOub7xa0nUpdr5LXM9PL0+0rvZ4gMQZg9
kv8q+Z7PNK2DMrbS86yPnTawG1E96NQW7kUHdwEhJC9mFyp3me/pGc2PGXnzfbgSHQcHWKZahvoh
jVE1MDq9LEiLtkO4aM0vDr7Gb/KTXc7iulM/YL3Nr9zFT++KEqV3IMhRi2Ew6+joYcd3jyQBIKIo
XINEOIb64qWMu3LdgzRKeDXMHHj0x7/Pn9b5qz0QvSUDVvZ4evk2Lu/XD0wyuF4eZ60TIjY3moj4
u+ZJW2NrYkK9jmhCXeORtpz54GkOxLsZZXJ1EdeJeMlLM7krRrtO7ik9pL2PmR2qKy2eq+/1gouZ
UBiXPoXPpyfZRHZ+88l18w6MDyG+/b9VMv/Iz3+d/ewb2bwM/7n9az8bAKBZkg7//Z+v/vT/m6V/
Exv+vy39Ozk0dcZe9LtGF7yc//qv/9j+hf/Nm9yYZPw4us7myTh7m9L829JvGv9yXXpgPv/3NsTZ
Zl//x9Lv/4tGOh4Z3lqMbDA2/q+l3/0XxyDeJHrsOL223tmfm5v8xuVYbql58ujPrwBex4sDs7eN
i4Z3jI2fveBoSeYAj6s5y1HVIXe+dFf51CZCHjRjda6GdfEvMqOqL1lZfLLySvfAbHID8Lm4PYN0
df3IaWJ1UZMz/eWvW/i/n/TvT3a8V/DBPBvFBIde1hXzeK9w41zLp9LWo25uu8uaHYtcAwk2eTvV
hw6DhhOv4ds7YbE4wnND3uUww9u257/KEVvfErFA/UfupqzTe6+/6C1t+Prx19oOKH+/62y5NJwB
ozvoOLf6+vVV1k7OM1hIj/yomflqvFoAq7tMJ1jEMr/kltk9xiVqH0dv1aePL/2m42z9USbSRwDg
sH3To29InEI3Nu6c7KxVFN9QJEM7rVvA4LYzctott9SvQUx7X2xRocSED8GaKvNQYUu+KV0pbkEn
es8nPtV21dd3ZFNAwFrApcc+eLz6uS2VtxUncYRCSdvTBHHPCHKSYKm0TZzPIP8hn6fbrFPyst3C
flIETWcCK8UjqYk8gJsFhhyzNOottzp5yt5+kDcfj97GH/eqAYrz9Q/mrVBhE7p1Efggbz/gO4/0
3O6/z42az9ylMB4ZwDQZ/P9GPxiQpoiJcSifZtEwISW14uPbdVy48Rsiv2fN4F3F4/rnN/7rKRUr
ve9U9unOyT1exD5ZSLGhiKGp2ohvlTeX+7kCb/PxVd807LfLciwQm7rCZMh99OiYblcy0OX4xU4G
srMcAWMvcwnIy1qagBYzXYia8La0XY3r3vGmA1EjtKfjBhu26csDgIhih12pvdDiVPuiT7ClPv6M
79wZZjmMYJERUNpuWMi/399ZSqczS4HREf3qfT/EZOjouGHsJJ7P6gwNs0ty4omf43jRQIi+CbJx
QCCR2g7qry9qkqutGICRcOXGycGz5HhYnbK5/firvXMVe1sLafJ7yN+OKYu10Ho/K+JiN5NuRsmC
gSgEpFw9fHyZN3cQliarrstIk/KcH/z1l6kzlg7cAiIq6L5f46uzz2uBWhtd6BAfgPKKA+cecffx
VcWbJZHLsgfy1WggIcbadoK/HunBrn2n0zNo/BVBDGechrUX25jTet8sXbqvJgOr5WJt6Z+T1i9k
yNVNhe1gnUwcYx46o0hjvxwDw++HT4XWpemhsSYXMFKDr1U6UEOwSC7tAwjtbZ6AD+whB6N/xaNk
3eJnM+47x5LOrh1oYJMoFssrbOLGHObKWUpyN/RtGBY380HhUDpInRicG26jQ+DkmPIC1la77zRz
xJc1m/APE18CwIYSMXxN25loGK2a6v0Itf+C54T50+z6kwwLO7VA72YFnmQS/cpP0stIefSMLjGj
elLtiNAHC8n9PNbJGQnjpXewDKx2jJnG8tvgOGu8A4RRfgXUkcWIrTSS/daBzSN0CkxDoWFL0R1I
h4Dirbpz2frxpymLu6+lDYssq/paRh//nO89RKxOgFF5MQzWqte/Jt7G1YyRhEXML7SowaFyQKUA
tr5TVWSt5XiTlmjsPr7omz1ke4SQm20ciE2gclRBT8xRlZW0ToTrVexWJie7rm7byOQI8E+XGVZB
kBNcaUNw/nu0+dfTKmVSUEn5XIoXgglCr+/jNCUu1GoJQNDtBe+LVp5Yf9+5qQzFLAHxArUhbvaj
mwqJP57XAiFb4w/XDJNucehi5zWICtBdyhUx9Po/v6e0IuhFMBJG0PQHkfTXF8UVmmrJYvNFs8ze
+/zgYZt59d7qEvfs45/vuNbjpdnQEJB9t4MjddHrr0cxp8Z5bHhmVsxkANG7sylpxU7PJ+emnHt5
4npvtzM6XPimNtElejdU3q8vWLpO16gidaNKDNQ7lee/wOAkmlfYMyoMr1YkzjaQeqKq79YHck3n
9qAXGJRCbI0N8aTF2ERm3ut3XWJgymPssZzLWiOG8ONb886TjbKJ/rODK40deNsa/voVYkIZJm1o
wAQxb75SirTrro31ULTylDX/vUtRmnq+YYAX049FoiOiHL+r4V0SFVQHk6dl57mmMdlgMT7xA7zz
PDMx2N5W9K+b0P71twJSLr18zN1Irk58pRCrBCvdKsg5MhMgScv8EpvAeOKq73xBcDEbjAIuwtbg
fn3VxvezOdWIyVJuURPCS9u3N+USqGQ2Dx//bG+faA4TlotaBzoj/a6jXl46r24J0gF0LgYD0M/x
ABtf9fSwceQZxVD+Q4EjSxEKEtpGApkj//vogY5TC/ijqETEnNPZS20Zrnw21hMP43vfCuwX7dpt
ZRfHFMUuG7TWt6UTZWLxQ83I1AF7qbqBG06GAQaIE9fjr+QneVV9s8iiSWHp4/eip3ZUG5SF73Mk
g0U4iJGQszybawyAhj36e2zVyPlqIjjjSC5peyHnbsWQimcCbClaWhKDvTZ/cHEz9DvJyI+eskCD
3GRjXkfY0+MiJFMc1q4kBSNgwmyd+euwfqaA7wi0X9ryZxY3yyHNrOlFbhkdqC1Kc9+hUJ+C0kon
tccroLpAeshzd27RZTfzWvXfcJFTreDTIt+iJaUzqIHUP3f5PJP2opNKDfKgV7/TZkvSHlv8RMFk
mdOPuKHqCv0YvSqn67y75Lym/7TpmwECFkb1RSrVfSn4tV+KVMY3sTnjyh7HNS6I8B30rXe7JbIV
nVuRxCUNOw8cIvB+OI09xDAfS2e7ifFy52jAd0LoX2VM3lLGXHyp0v7G1vqZ4bKmMNYPBVZY8qMz
99JSRVOQYZvMv82hczn6J6L6Ltqhq3azas3PHBlGsmmXJSFQbTKSK1VaNOY0Q0u/430if1K2+JaD
TqyFDR4B9Vs6unW7H1bQ2cHcmBXqiayTKyk9y0pkx+w6VEyzNYAu0hB1b5li1c91kdpDW/g5MScd
4Q3BRJ2DSqVfBM2vMuGfUAk6PyuCKl6EOU58ryIjl7nPpuShXEqUv2aHCqSny/aVim0YAi3OsKdk
41p7CA86AARYVyBMT4VmESDfmMSTJ7aBmiFf5aAF4zDj+GX2rrtXSApida6EN3wpm0pwAFKY9AOr
W+qLwayBMhWrh3DCIpXp0M1iutSNklCsyrDTBc+GT6ybn0kJwSKv40t+wdkIKTpBbi1rVdQEp2ku
xI+egIPAbfHKh3lsKSKAyZcIfa13P+d6rZHSt0lIryevas41p05/mY3pF4e8IUpqHSaBgTLvakIO
6xoOjaUDlxar+ZkL6djWZd98neZ6feC5zhp8+e34u2t6Xx2KhrB2RExscgF6xu4WGIBbnqg0tsXw
zUvuo9wH6SU8Yuler8sZhpnSYEoYdfTKyS8RTcQWbF4roU07So4qsPRpIgBr6ulS2OcfL9Vv2yKs
MQwjsJ5h8eWAezQUQgnSdWbVmFFba2kdQN/ogDaaa+QtuGqrAXqAstsE3huZzi1i9Vvfbtxbkx88
8hzM7BhXlxNV5tutiteZifNWoWwDoaOtatAA29GpFlHncaiwbaO40zwAkh2Dk/sT33/7u45uPyXX
9uUhizK6OLqWX2CutN3BisbYqi+Vna5hPSC3Mcd+/rQw4vyeOm4dYYNGX9Rn2o5zB9lTHokinUCN
6qqFhQrx9f7jD/a2SIClhgSUUy+NfrrjR49FKSY0Y0wg9b4ZrnQ14ci3UOPsGw8+EKaE+qs2jNOJ
h/HN+IaSkP2Gi7JmmUyrvNeX1X3Vr8WIBawsRHLRZiz4TE/kmZcptV+3JCFBmsKdmw3uOXQDWW3C
XvkNOUr1JOG4n3gSaIQd/z7/w96ZbLetZNv2X24fOYBA3bgdsABJ1VZpdTAkW0Zd1/j6N6E8mUdG
WuJNtl/z+NggCUQEIvZeay5qx/TKTB2LJOXg5bFcqYZBUkE2sYPo2oMWJJO+jQ1Og5AFQBEQUjmG
wq3MtiW4KeIoIgqGD+RuWT34jOGf3Uj5dGVPmbkfYoWzYZoEZDKqE7JUetXsL1eeHlfFnpMya11G
C/7gF5bdotMqk2JV+Kr+ELeyDMAkRuuVKSVaqbRWqp2IAp9GtpcnUIwjhdcoVMAa59aoG4+EYJJM
I4+jQuZmLFSPydSGl4kQAfmCgt6qAy5aJh82lYwf+Yi4D4snwq59GiSFgeel6u9zrVTBXkqowAiy
6v290jbhk1oQarZSez+v11WJFpK/HNbpj9LPMYGnZMii16FAxXstlCwF/YQ5KEmubdXQFFc6mt57
Y+onkjnAkpJhIpfqCoOS4m+1aJSndTgY1V1tUkHYtGJIlR1gJ4m+vS5fpHllZNcdawqY78FUFTIe
5eShbDF7BwPSIrcZMupcQQE8YF1KlqbClm5KfzWMI4ZJtS2b6yFv9J9RbmWSy3sxSd+Iv5abu3BC
8nM/2YEudiXBj+jXxyqSN2pWmO2BF3e9n+hRXcLLMrpztFfgg2KV1s96TAZiv7B4lRXR1k1MFxWc
h3IjYquFtarNLJ7Kkj3kEBYZlnpblMUqT+rgKuxKGzdmE/V3sj/oVBIDeg88TR/aJnlHWErzEInD
Gg2kLLaVKtc/As/r0SOPPkZcXQtnE7H+yqaXpuzsXhVOrknFEy4jXpRZIKPgCCQsyElUeRHcQvJT
99bYQ/A36p5kRS2NqRLYTRg5IYGqQBzLoLmra2Ne+ocxcZsxt2pshynK2bIns6muEnImoT5Fq9yE
z4Fyz4vjTSMNwCemjGHqhDUJR06gdeYVaH1LrHCipaBbvSZAGiia+oFdQy3DeLV9C8RwmI4U5amC
brFP58/EUUPO0YaoOVQUmSL8sL3OTk/qijc0jXmwQz3QonvKFIER34jBQEEiSiq3TAL9PMKakiC7
9S1xbsMMI5hklOpdNhC/B39No+AejqMHiKwhdwEwa9euGY9DcY5AUr4PlIyxSN1cesUsZ5pOZqc1
fKKpJmqNcOrgCfU/WQ2pjW8k9OwBhqOSqE8TPrjvbdOSFd6QfautREyLYT0SVIjycQhDeT7ASiWU
enksGV3Z8NxLlBLJ0UqGp0lCwLYiyxrNKl6x3C2rYd7k+NaTlEsknbV1bGdr2dZmgWRRy/dt3fg1
lGS1PAyTFiESrqUbH0LGzNUJu1fFCCp51ZuJ/D0mVvwO7g64YDaY0k3aqNAJQqo1t01aeiR8GF3y
PY4s46kTdnunK1H8q++M7qIiUljQkSCndoZcTvcYbf3XpEGW7LRy26Yrcj9Jq9aJ+CYEknJCugGK
jsU3KZU55wmUFL5qUngrB/E4UlzPG03d6VG62M7cftoIjZRsRHSJEjJDE+UqYX8NSgotROpmnACe
EeHE5iqJy/FgdX3BDNH9SOxnaXm2aZsMkawATPCjHnS/R3YOC+sMeIbWbScOmdfeUCLWSjNDc0De
WvewsPRDXZaKuhZJR8RoGUz+hdLhC4A5ZSrjClWdlaD5rgXMjTg1CZrPRlXf8aKpAnwukIP2fjLI
4b5ozVLaxF0aXqZZhSm8ajgMrlQrsZRNZfhTus4UFFBFQUQsQDUZGqatgbEToqt/qpLE0mb5kXTV
sWD6G6oAbbciww+nFFImXP/SEMsP5N7a2LuZoJVr40PmsQsteABjpSLEn6rMXkEUGt08lPNyDYeV
ppZv5XF8ZWpNZhDn2AwjieA2gvWxxFPY5630yJOuSjoDalpwC3p23LqfAAQKOiWEVIhr96nluOAU
pR/Fm8gi1NZJ0sgIoAK2xn3nZby+/DZPfobKJGeE05rxYyP75U0p02pYK22WnZdjOJEKBFNcd+pW
G7xVo8HCWw+lnmig+qYKkpuVD6++IeCJCLbQT1Cbp9cqkLxuF+SAhp2mw5Kz5mG254NWEugN1pRq
bZMDz0Ibh7LfrMAxWYQ82Q6YQ+UprZqi2gWZSv6nLNLOW9Pn7xEmoNukBpzSPvhnofD/t+D/Z4ac
fN6Cd6o2ews/duDnv/8XVB+qvjpTigyiv1A8z52hv6LEFA2sPjs9vHvkQlCS+rsD/w90prA65/b8
vCeepWJ/QfX5N9Si6JAoOCExRFn6f9WBX2zvZlEnfpu58cFek2rQYvs9FZIMTqFP9xObDkf17/FO
jMiEsgEHyPjQg+QgvOM87vYFjPG92XbhbpqKS5JHj4BKF+Wdf34TaPfUr2lSExfw+863rdkVel6Y
7gtS1r0RUI8jtPA7eDnlyKZ2eeZ6/yjuIRFAYiZXLfuJZR2pcpC2BE/K3mNA9KIYkBuC0tqpVaBs
AXcRIez3ySWh27PKJx83RpVELKUENittbR/Z9c+b+g9noPn7oLGHnwKXErHGe4/qQ5nVBA80Yr2B
W573aLR0+4mjdLipCm0fGD114jwmOFA27j8M0ut/fsBHkQPj68uPXZx8cVbQzinHZN9z3F5l0FpY
+2t1xVH5yCnvD8/24w+c9Skf68itMgZJXCnJPgj6V1jirhexBWkn82cSHv1V76rvv28noxhfF1bY
95vJ4126Mb3KruRah3kjJZ7seGZsrgkNStZlixG60h/EOLqprfyqvL2eSxs/PhSBBihes54g4YJm
Hlym7dazEJDjbUEV5e+b3k2acNykaRZfBjn9Yy3jzO6XcPTHnPeNlH9TkNlct1lJFKSkvepRcMWZ
CXttpDzhrAKAInPmEMouCLp7FGLlFob7fSRZ4arr2mFDBaxbczLsqcl431kguhuDyCQcJdYqUigL
DMK6RPgrNr3q5Q9VoxGs03bZd1FLl2Mb5YdRDe5kNs1bPeoepU5baWOIMFyIW2USZB9bfnABo/nC
HjS3TlPyx4LRSX29d5QhPigtgEClt3aRothOMaSQ73wmYh209wa0PN41ab/JU0+5tdXiTPOz+KqP
9U2lApBIxqZ2iEVwtGog1p7qGbC0Nyvzf6InHcH1sY3WKE1VnO9bKfiOsmHLgZIKpsyW3++RT0A7
DAt68+mTktVkQ2uK4xPEVv8wBDnIkxR6u6iK8z3wzQKuVl3swOTt6lzsWCeeOvgoYUwMUYQaoNKN
3LVGaoBUUEFra7OnS5At37a7ApYZWjv13lcGl4HyOksCnLrM+WLJs5XnZLeXxCc1pTvVEyzFFqNj
6rMcsZdJz/XWfwKSSzpczXypAJA5VU1qM8X42woim5OF5WXtIxCyqMJuurjxNxwPrsnNIq9Z4y/k
xoOpMC5stIcbOUythwaHFOTL6FnksnBSj+ivOBtd0y5Yc9Do0JtmAz1CQ3Ns3D6HAfXWinlACXF6
5cxnP8ZRf69PyoBshYAIDnokpBKnm3UtkI0uc4hX302quhkM7caPQIIiRN9k5T4yyx9DtBnZWrXx
eJMo8kYKfCcwA7ilQaCClmsOEgU4dkDhGecCSKEe2TxW/82TxM0QtAW7cvMqra0bq0QtqxFfK3eN
YNakm6kJv02RshqHsF+jfN/ZiXgwfPku8ooDq/NK7dhPoQ0cokcLun+t3AqbbeVAmJg4hzKxKobE
TbpN0errBBF7k73KM9Knq/aWV10IdXDG5LnwCb0VsIdkaecrtz4Let5rG+Czji4RJw9pfDCfOIGz
AuQbUXoHsihXY9Ju8Dxag3BsvXgcWF4tedUS4mj7+XWYbQ3FkXXjkNaxqw40cy8stLIGTQctvmyT
7LyIAYUGl37r+hbptPEea8SG07uMe1Menv3abRt+XdyetyQ1FN02rwZnKp91a3zRgpei/SmN9art
pxXnOzP6CbVkkyggSe+nAJTQsB4Khq24zrArDmhXbanYGQH0j59RVsE9/EWbx0GwXDQ/0aGug5at
pHTWiG5rFYch/QaHd+3Zyqanu1DAOuL0HyK9NZrLrNI37FTXM1FairHPBdVWqMZGsp+AbyXD2iSq
dxTVwYutVfjI7bXr4RsZxc5Qpk7Y4wuH0JRoG4XmQhBDSRK07ZI9dBepXOdCPtMEfyH2iOnRQJLa
aykpDpHa81ZlCHfpNq+7VZvjJS9/6Om0GVWTYQTlUnAS0LZWGlyJrltFQFiN3l43VcsZB/YSztGw
N7ZVgyUGqEEKWwF9Li8Se82xAV/tVk0FESyYcv1b8vk2nUUKZUFejwypUyXjvOy2+DNXdUJXZMbW
TZt22kyAuTVj2tJ6BK0IaTcUpBTQcRbjmSVewuqsDQM6F5z3SPRtAmVXytUD4pSVlWkXIki+o0t0
MkPe6AT+phWag8mRjApMYLiSKqBo8oYeBnUDaRfMPVTpeorIyzK+aRCaOKusyCXZCGCluJlWmv4y
9bfgwuc15SKD9GhooNOeFQ6HaapwlQuRx99QRF3a1UufXfkZdlP/h55biOeqtdY0BDJzaB84JOAr
7yB1m95lk7QuuRXwcCtQzmVtexyv+NocQmyXDS4PLNLttVolOyWS971Rl9tcCZ+zyied0cMxAgK6
3hYJdaWII7nsE0SeNsoICBbMRtdd9JxkVi2LxjQqCkKw/CGt/F9k0V70fjAdwqS/HZDbnXkKbZU8
idND0Zlbs7sbPeuXKrrrSlmjWHUlzbfWoVSd5TL+1Aa3XZ8Ga8IU3kgqpHlVFZe8s87oZv7MqTLt
wqi9EWV8XqnJuVKX5DHL/pGOKukev22W5k0FoCTNBjqq8frjVP77FiZUar0JdVvaQaUDPzmW3yJv
Rzc7u+3SuKOfO50hVIrWlazYFEEF7JQ1rDhMDUZfuooWpmcjh3DCTAbwuKPUOikJikm9VeqadyWc
NTt6GRuB+htTbP3Tm0qNUyurjyO1D2lnqnd4xB8bL+LsybxVip9FYiFSitgXoOKM7oZmpk9n0nDp
JWk1rXKBp3aPxSn8pYjevDbaKX3h7pjl94kWlNRtwiZf5Ui2qabSzNRqCXyvP51PABxD/9FX7Yqz
LSBa+1KS1FWnyOe9ZlZORJR7MdmPU4ZdWICBpjCu0lZ7wH6+yrt2b5iN9zpHRuGE7m4VZWjOtFwq
ry34tE5DPMt1wMn+YsTuupI7izVkKkhQD6rxNQCg8hiO+bbPyoumbi5RbsQ3jYH/nPrlE2RzwYAm
kl1mNUmDIXXyyeZgztLqW1BI+zkPZ8ohvpO9GiXtNW26+14NtI0+VmOyiky5X1GRi2l0prQZZTFe
CXukJpcSSFT1QbXRg8FaZQjrzswK9hdcSCzAhR0DhMhL3rtdIm+7ZHqOPF+nkowff9f3kr6S+p5X
iagPiJnHm7xRHnOR66u2kg+VVkgXUjUxXi3/Eth4vvED+6eJgNKR9BSuf0n2+yA4gkUj25I0C3PX
7kfrwMZLW0MzzlZWJfnr1GdFZglhbbJLsc/zbpfmanVVJ7jRyyx36VD/iOziknXwHEjT/TgpB6zZ
e1WE8WZM02fVlB+I8nvyJTJL62mExQ+8aq82TOtYiNL15bJF6RMpF7IRkfrVVw0Q/bB69gA3+bRh
aZV1wxyq1YyTdJPYffujifPuNlNt1KhCovzKi7LQnnwoD+B48Ag0yvmgY6nPku5lMvA6aHURnQ35
UMFl8a4mH0ZyyjYE2AFMbd2V27pYBxUunVABbdeIAAw8MPqmNh+HBNVRp3ZPVpSU2XOO5YLS6ZCX
1PPHGNolP9l0TNaTeGNJcuJ0GkWTTSD0hj0UuXH1jRQ3IIM44f2IEahhlzXT/i0RREK2RMLgwKBE
WZVkJ0SMGFl/ieRDFLtKGfyI7Sq0N9C57ihzFi+Z3LzoQ3FFyKYzqxP2hh77u6ikal2mHbRgrdX2
ev2ckY8yrcZWhRyhN/llhdcOAItyaDoBtogsMCfAt74uQIavWjj1UnIWU5fKcj92inFfdBkxCGhV
RmtHpRRfH3RvSX8iFAEE+wiF0ak1Otm0nMu1pT2LJqouOCCxa2rHDeWedpNozSopL7QKJsL8Qpts
F8iX09eTtabHgCWn2tNNAul8QPVDOCbkIN6XCf1WWz1Lmfu2/kuJtkPI4OCevqpQqfs4g5r52Cmv
ec2fD1vFxmkkZy7ht5tsUBy9vNPwy04IlQt1TQPY6fLiNtdNGvXB3g6vy2mEGaOe1VN5Lar0QjHP
++Kx7M6McVzF7CIIebP6a3kqt3ift7ae0Y4JX+KG2d/Q2Gl/UJ8zodU3LjSDu5IJm7UIKC3Pc4QK
w1e8hlN2yIOWZONA8+c3Iy1lGli7ulSo+anQRpp0JUf2tKN2WG7qWNvKYBesQoZUhLIBU2SaUAZ8
S+sztQmiDbTTlQ9jQWLl6mSCMq0WjqWxKY3+0BIroVe57c57KrbRa4AnTiHtS4O1skkRHUlpetaE
yU7THlKF1GfkbcjSnd7THAnECso6EpXI7wAC6SbjHdgLuiFXUaGdJby8k+4uCcJX1XojEjfKCCxO
StKTig7ojxdEl9VwIXlswwZcNoaNFNBUpGsET+upmKyLoeaF6ovIyb30raBgyILZ947eq5dVppxp
VHbfSwz/VUXwLkfVkn7pyPm/+Xbct/zyJX2rl5f6zeuD/+Svb7d+aV5++4/Nu0Hmpn2rxm9vdZv8
0xeEdWX+m//X//mXzeZuLN7+939+5G3WzFfzCVf/WP+je/6hFjNf/69/N/+A//2fi5fkBarjy3/8
k3/VDO1/CELWwR1pvF7eq3L/rBnaWHM0goTelWugnD4EcZr/QKEHGxiVJnYBFAuU+v6qGcr/mCHt
ZDQh4UTsSNFR/DdFw/ee/N8FFgmzkDmLApfIyqwzaf/GnrpHExjuRrJeS8eTpPQbGL3+rCEFLXTw
kEqPxsDriM0f6Rd6UcZ7WjjKzTBJ+UE1m+pcilRrn/Qlea+pmg6eEzSNuPAKxeJUVPf7QE7ZH3tW
CpkK6j61Frp14b43jwYCvffT//RTFn12+lnY/OfVuUApR0pMZBVvtal4tJB1SRs2OkVTfNmhIbXr
GHX2uV8VBKt5JMLEmIPb4i0PQ+thSlEWOwTSRdQUooa6emaL5MJLdfG9lyzr0obH8MyzTmYdF/1o
lbrKiwVHmjMdnJvvYz/TN01ZemwRMZxPdHmOGCPnjemffiED8mPNre+bWiaWQ9/HqDZMzhJT80No
WSqvokhIr6QyJY86MQcYKPCWsMZ5BVqfD6P6aIXx74GyEM4NOhKOHhjQXlUn6RpfqPKd96731A0l
yJmvP+P32uLfnzFXNz8UTT2pGHQauBODSx1+mOpItnglybfmqAdndh4Ox2TQC6fk35+0qJFnkamG
yE/Ufcjd+2WqgfWt8ir5vqkgkBFuaY67Ipq7mIbcsyECvHMV22COOGn58r0FVvp+Zje99mAjdlYZ
g/a1Gs2OVlUhEOpLBP9stNxSfioAa869IYnzI/fod5HN3998rv5/uEe5HPDKCzvejaHuQiU9aIr8
X3lQ/r70fF76cOm26ivhjVPjjj1ViCDbKXFxZOR+9q0XnQCyUMiR79vG9UR5pRALJyNZ/HrQfHbp
RSHaDko1wvXAt67jdUrckXqMyvfJlZdFZ1MDthgYXDlOwm0wweXKjln0P7v0cq0yEvw5ad64ggoR
dRpoL8cg6J9derFI4EwWWMz6xtVjeRuP5IRF4z+3ADhq/zZ9fuwyfHbpxRqQZmmYousn/KBUbwIR
vVWedqRv8tmlF1MfMWczZXnQuLllv+ZJRDZReUTS/Htv5N/DeqnSzobeAkQ1D2sJdBRgF5NSHJlZ
d4Ti+L9OGoRLufTQggP0Uj6jIZEycHSttF9UmwzA0y6/mJlJ1CkUzRiJ6Yi0phqqjoQwJT/xsS4m
Z2ZbKPJjtttEwa6oA2+aqjxWbGHp+MMbS15MTmKJ0rorCgJSEZT4PkcfmiS3p9wUHGa/L1e10dN+
Qk7jmqImrUFfR3K3Pe3Si+lpZXkGpSVsqBKb61z2V0gUjtzseRr+5x0BLf37t6bn0ak1KDw3jvvx
0UtjZedVsf2QILo+mKRUf/PtvDsSN/HnWUXGxu8fVkUjbcaJWdWnND2h14eE3Jx2ixYTVmuV3he+
zy2ibJD1mguc5qTRTt/492/dMUFFYVe1C4cNeQ05tMWJV1Z/v3JaeJoIq7p2sVo8NHL3ZBjiiLVy
vqV/eq6LKToGmmcSHF679Fn0LWxh5FG5h0LaDiHVmrG0O+2+LyZrJDrIQbnHGjxSyTA8PXVayIAn
PtXFfIVzaaSazVMVZXBneG99Jl2f9L2XmmyIIdY0zsbdUszBFN7wiELxGEDuk3G+5LvS/0vSsuGm
JIIyWlS4iWaethQsOfCBDbVPKUool7pcOWGh2eQOEop12l1ZTFCF0vpIcEHtGpN1FheDm0jH8h0+
uyeLCTrkCET0ZB4ouvnOEz6gej52Gvjs4vOff9gqYlRJxjxvmEgQki3C7Ef/GAjus0sv5mjt0zqm
eV67upI+0Gx6LbDVnHa3F3O0xLmbTcNQu0LPHewNuLWOpVt89q0X05IuZK55GQ8Sx+ymEN+pwJ44
ABdTMqfxHgQ1a5aVqXtDtjb1+O3I7ZhfZ39Ys8zFGxRRtzpkOWO7U02V1gb1qpR97qrvg+SG/E/7
HHxladNjLE0Qt2RnXdGMiWCTznGSZLHGrYOsVH8iWdX6HqSGjJKOLDyy9czr3AShgBe5MF8CjzC8
MLaNnTQY0b1cE5GBSQVNQYwEApH3no64tPaBOmyrMk7ctiuRwwYhSoJQVtKfldBSXEXjuOuFOa4H
iXBbaWaBOWqfG3uljtq3MNGt2WVYIwmJCmHeDUaW04JJ5G/SaOSNI1tS8000bQTTLTf6k3Y45hLV
PqdvV3bHy6rx5ySyjF6ecdpwXXKW6lRJK9VjJkCz/eblMrbRY0DQT4aruVh31KmXjH4erl64j0Wy
xgm+PjKoPhlTi2XHSHyvIbaxdqlOYvEJ29fAlE+81/Ov+bDqKAWOqNhMahfqLzLbOp5h4e3taV98
se7A2x2mWuZwo+beWa6Fh1x4p72zzcW6MxWtV6dZxhhpe1LkNCtakzN2DLf32bNcLD0BNrMMmQ47
j0lsImM8m2rvxBG4WHtq3ko2dT8eZouVmbQBIIanLWvL5iuOwyEGOI6iAr4hNsZ1D2H56ye5AJr+
68RnLsV3Umd3JSKy2h3gVL14E8QJWxs10qg8+y5hLdAQyFvdpUIS7wHuHiIm2StPu2dz1fjjIMX7
Fk1tBxbbChTceepkbSRgEyfVaAgz+v3qUV1k2uwEZtuNFGCgs3LixF3CfHjnBiMdTh5IneyAfq9s
Ioi/fiCfjFBjMW9D4LeEaTGM6JnfEV2WEK/dn3hDFtOWLI64TQga59rSFXYEN63z9WlfezFt49Go
hsjLazcT1XWSdxup4t1y2rUXkzath0rR5689dKVT+gelfDvtwospixtxmhq9534Q1t2I1CH19rTv
vIyjoWOZeXXLpevookRFq5b15usvPY/eP2xE9MV5WyFnrmdgN3vVM7vNuzRAJ1Gabps6XOHM8k87
Dy+db4YMhSwoeaJWUKtO7HU3VjQde6QLw9+/l50lVQc2SAEVHpGYOk3GJjbJRaG24lHfC0kuLmhJ
imJEOZBV5mHo4EK0OqnNGNvkX5pdGqe9bPTFC7gYVC0d1fR9QlwEMm1sLzz6Gz+ZyfpyJqtF0edQ
9N0pMa6HtLkulODIAfrdhvmnQbCYyfDFKyTkvMeaPsZsThEwucyHQKxQNXvbEO6D7ExGgVDFmDtH
PWIAUG7S3gpr+7Y0uur7GBrZoSzsem3Lhn1tSqPOXpZbQYpnuSJmNN9Mmi9A1qM1Iu/VO3FiLBaK
0YoE/ni+Obyo9exZbE++4Yt1IskRvNDsYUw1FprOZ0rdJ37pxUIxhsQSGDqLMrapwenGCJ1G0xyp
uX4yTrTFyULxJW6DGXMcqo0LecpuiaA58WC7TPgCFJqolsEYRPwT0XbJXKM2fn69EH32vRcv78Qv
RaSNjBiWuUPnEXCHIOm/C0X59/qw5FJpeoCMcYDBVJV5ftcMncDmJ/dH5v07EOkP8+c/LBCjnUb0
nNp9abfaxgKe4HSt9H2EALatRRseiEsAwR3F8lkLjvsqVHFdy7mNQlZk4xk9lHbfRKG1UwZZOevU
HmSUZ0S7McKSetrtXS4ftCNJbhjb/VhUqiszBFcji/KRET0/pD/dgMUCQqSPZxjFJNxxMocD2fMp
vJmmuGp0K1xLvsgnBzC0OPLO+uzTFpM+FUVcj5GMURo212WPCebcHkLtYlSs+iIw1LkN2JvDkdTu
zwbmYh0Yg7Agj4oavWbm1kG0HVm2Hk/o6+cyvxv+dOcWa4FHU9HodIUYQDsp3FJu5L3fydV67DB3
fP0Rn/yAJZw7kCupznDfudWE67VJ459hl5222ixzI3SQKUjJObrpwfjLD4snL49PalwCsvt9vy0V
Hcm8GccUKYHp+ybGE2/HYh+v22NO/89irGbpM7uc+BKnhHXi/VhsARpsv9lYtyr5RsqqadASmwF6
yNMe5HIOp71OE4oTCEm2Z5R1nTqy3NMuvZjA0QTQudMDxCgZ+kBHprB924X6ac0o5IK/P0tb4AdD
4Mgw8cVlz8FhXRajcWQKvVPt/zCHlumrVdJ4OO8i1VUTO9qbBgdKi5QOItSFcogTraS21oQ/InZ+
t2VphG5WWdKZncGfGBCbbure9A68Kr1j+9HPZtxiUqu1nPm9nahuEyKHMboajGDQ7L9+VJ+sGMtw
UT8VvDlEVO8D8pQD8D1de2MCfH+wtDC5//ozPllhl+AMFaBsN0h2tc+EnLilXiYAvJP8m6aO/Ubr
DB+Jhahuv/6wT+7WfyDjlBGxK7mL7lj599HUu14TH7n0J6ebd4r9h7JVNuglzUpDuMxw2y2MCMe2
HF0qU+hvMouV/LRfsJj1qpj0Kqk14Saq9kvW0x3ts9NWwSXRZcqkPsLCXblKkcoHXEkEZdvgA077
4otpD2qpjuOqLV0DyTWhMyu9l49UHj4bpospr/QtSvDCKl3MfNatNtTNIcgM9aX0O+nEb794M3sC
qnVJXpxrW12+l2GGbXoF4e7X9+adOPmHZeU9p/jD4Im1PplEPBG9M2AePo86Q7oHtIxPBSc5CfaR
qB4AxqrXHPnCc6mbULBG2FOxj2jqNckuoLL0ZBovumGsfylem21Hz68u2yCVr9ifZFtqh+neYqcY
BTZ0VPJNV7SmS+AaTeBDKsqC7WSM6nkbmeNFBpltq6VD/ljrY4DQthWPMgyYrWnHxjFUzSdzcSlK
LPRUKsfIh3yR1aELd+rMC8RpShNzyRPFKBVOQTCULnKTyOkD+IDCM4+192cK+5+2Uu9//uF5ARUK
CNIL8j29YOMQowjdRFoZn41VErjwwlgsbUx3+Nj8yZsca/LEDTkzEzHMZX3m5T7oBHinUXaOHBTB
c6Aq9YzaybaRkcmnKXkAZf7+KpwIxBijKSzdsp5fPQnOC70ujrGuP3t+i5UI7ErRB00gXLWMwm+B
ZJMcJsXHijif3eH5Uz/c4QD6DjgrX7hmaBPJURfqdVDzljBKz75Bjmjeq6ToPH49/z5ZQN595x8+
7N2L3PX2tE94Jo+drfZnyVgOqNd5VXz9EXOR6w8zfAkEl/MwAAqlTPsolrSzpjdRkYshuqtlLdkX
/cC5vxPE1mObWH39iZ/dwcWSZUap6JpQkfc1ZKo5TLCHTpcOhbqZJZ2HMc2nO7KVyqMH33nL8aef
uNiKRG0NBQtA3F7XOyA4XlZpiPABjZR9Z0PeM3pvoyTCP4QqHbS2k81V0XbeqoCyBi1+0s4IbMk3
oY3lO++TjJsRvfUl+a0OTBgst3Gafvf7THFyaWouO7Mo+62s1fX5EAbDg+b1Bu7D2uxXdZpU13bl
+VdNjpy08jBcsW+LL8bGz4CGVp638kejB4ArySt79IcNOTHPTSvla7Vv9YsoIf/w68fw2Yl9KTDM
pcCTAfcwuCxm32qyY/9XJU06nts0kJ6ZRf4+qwiA7MNWvGlqHF4YMH1uA6xLD1JvFNcBbzPH8DCC
9EM/bkK8eNLKi4PgF/kGw5F30CfTeQkLjoqck5vBqd2Yz9X0Di+yVPGPbCQ/2RzJ8xj9MMEgXWGg
Qku7b0t/vFAHS73wCa1/LrSMyinOofXXN/uzH7FY8aoRK3HkDe2+n+NfzdIb1iOlpCOP8rOrL1Y8
vYnyuh2Sdu8r2lg5njqF2PyrMTptjVhqGHsRCztv63afK6RQk3mpyZegYOIb2JaET+Vqvhkme6Ra
JaAwfX3H5lrdHybtUtNY9A1kZmKD9xkEnFdVCcjKFLkVk7Hr46FPExuv1ex0lcrUOxuzAnDb15/8
2d0Uv48JD3Um9jgZk5RsPw+lcUGO6jEgojIvcn/6WYvFz07TcpgjxfdBnXpQ7OSoO4Oyl/yAvpVu
iTZsh3Ur295atmhcx6mhX0xN0b80jYdG4bQfuFgPbXZ1mhViqmKmPnUsUWu6Ys2Ru/dJHwLkzO+3
z/Ys4H6l2QABUakZq/FZZPoVaAtLoRFBklWyg7pZnXldVK1pFWVrXc3RTGUZHnCotf2R18wneyHs
Jb9/ETaMQQD6ihSQtJE2yPeVnVWBoXMCpBjrERvJLsujYiPTYsZNCI+iI/1hWwe5cFHXJ+u09yHW
SXxNeubNOq3BniXm6B/pHf755W4stZhYSL2sCPsMt3/lO77axOsMA7/TCyBOXz/pBaDmX0VfYOu/
3wP8roUYSYvY9x5bZcurRbNOMp2boGelTj+isw7qiEwiGqFb4OyP2KEHXTBt8jrgobSdelsNCGyO
GQg+mQCGvVirkrjo9Tqg2daV4fRWGXbwgA1JiYDeDj3pFvm3gKLUOk6YHZmICh+RTQoYA6wtbNev
b8uf9zzGUuKZgdLrgKuN+6p5Uvp6GwMlIQN1bZmvojFd4pePdPz+vNUx7MXZsu68ehjB0e/iSXL/
H2dn1hu3jgbYXyRA1K5X1V52ebeT+EVI4lyJ2kltlH79nGoMBt2eTgL060Wut5LIbz3HXiFuVl1p
nwRW1k274lMMW/m3zfLfPU6fjq1sDfOgi3pxdMpl2Ktonc/VanF7j8P0l8fpv9+WoKT+82laWSI0
jafto3E8sclSsbJJG73VPoMMNBjT3Z8/nv9+AGNh+/RtQoo6wwqorlhcQJcjxM6/nb+/+dKf50DD
SpvAmvjSk7QgipxM9L/lNBDn//OHjsZx0evM5qQXtfqEF6ncTjGUtj//SX7zIH2eA2XQ9rr+Czoy
Eg5AkRKZephIrb07av3LMaugxO/qsPv487f73bnxGVSew+h260JVB5q3waEvp/AjNTOIioDIxRTw
LWMbX72cJeMU/Et9qoxbHILW77dTXss0KWP1tzPjN082gLL/CNJWT0eZH2gkPLA5w2HllIB9nv6t
lfKbgZ0guj4s/xYEzv1Sr3kKUMi2UTbl8zXsdiMNFNbUGXTRzkh0CWOTPlgkwSV8FD39kyt//ltj
6jd7kBg//vMnqMBbWNRiQULN7bZxKpGMgHn7EJRRuuzi4L7Kqp1Wzb07LydmDHd0xfYABLb+km6d
MPuHSutGF8BabGgM2a5q2J5M+wtbl2gdgrOvyr8U93/3IH46ZdCbgzMUbXWYBEj40md1eymkj+Fr
lh3Wg3W5i4Lsr73t310X0acjR9ruVHarrg6xV0X9dvRH+6czu+1Pix1/Mkhm9SHdxv5PqFbrh5iF
SJMuL0x/FlP/f42Av908+lcZ9v+P2jCWfPp8Ii+vYeBPhwUcnwPBISvOVdUU2xQH5w/SnuwQlIU4
Ma62XQENN+F6mGMa23mjsmNYjh2ogao3ieU5xU7NkL+DUS6oHrNC7dHtuK9oya8LZKSipRmxIqm4
U28AYNNnCL6U0mwjfvntYNT2z6/4b16qz9O3XZu1FrrD8aA8YviQyGhXtIW3FUs/HP/8LX5zXXwe
TlUWHEIo/uMhUJPcAgEeT9ikytvQ5PadFXXyL6fV9T39L5/O50nVavLtpkxz8O6Z/31YvOybNCp6
/d9+iU8RVLkORefqcDrYtSvP2dCsEDzCdjywoFM9eP0y/E891uCzOtrUae/mdEAPcdjv0Slu+7LY
/fl3+N0f6Prf/+2AixvoLWmR1QdpY8OauC7+ZlT73Vf+dHAVnpTG9e3hYNnhdBvn1y1keBl/yTt/
94x+Omy8eaU+aJfzQQlLHEYNmbZqnHYPpOdvS7+/CQXDT+eL5liPTJrzLbK+vi/qLtxDtGY6vF/X
9XYaR/9se2m9gd4+/+WD/t1v9ekwsaze7QY8rYd5jcB5ZYEA+sJ+800G6e3pz5/4b169z/OtXCON
KfEHH6o1TI9rVfkX6beZndjGt47Qd2GR/fk7/e72/Dzu2osszfqRlWA9gc4DWAv/amikufFIrHZL
qhHUNO2RHsU56r7kq/rfairB51HXFAtbGiPBY5LD2Ce5NPCo/X79396Zz6OuqTf3ioJTw+uo7lZV
wWxZvv/5T/abl+bzrGtj+TJAq9Ec5qx3ufKNfR4L/bcP5Hdf/dPLnqmuDdrYIrv38T3oChPdXOVf
/vyj/+bZDT69721hp7PMyVllNoWX1QPAnfWe/6wgf77/+VsArf3v5/m/LDr/dlyF1kwuEZC4F6Km
P7K6xZhvWimWfVcE5SmPRfaWVvDR7dlr7joB+afMRpWMDosaWzEP8xfIEWMiX91zEVJVda37toTX
0qZ5+25H5bAPy7h2kgaqdeJC1N9Xsz38KtZ8vavTmbQgHOV3u1vivYLCWya9iNdfLFvQ8pIFD8QO
I0oL4Ir1ejtxq9HaKt+aPoqlMHvP9acvOG3Mo5NZFnVgp9j2edEfB50uxSZrlUpyK3cP2eiUz2Mf
cgj01XrsKT326FIXEKNmmvP7yGiAmk0DUakcfHlUnppEQt11vWtWT/BAvkzrAo9I1A5te0xY+ouM
RzkmEETLG1D3+iqUKWygzvwox5z69R25T7NJx6BE8NKmd9ZamecG5QrCGA8cH6Apb5czuJslkK/s
Z6c3WEGYaXylnZ8fppq+zabT83iJI8hWgeMEEDxzr7iv86y4+FAwjmnfpy5487jZXBP7iIYkzAvQ
Hr1zs2pf9wmQVPcYz2t6orQQbuOmlEdUD2bZNFm//KrK3DnLuvLaTQxo30/sQs7RZlpwQj36CpTO
DGGHxtHaqIdqWbyf6SiKm9q+RsQ1+w4XM3st6h415a++WwPa5cQzDXMCTkC8Y6PzCyoLSKKV13G3
iQTEkAKb9FcrrIKbsfDyTWNGa+P4/gw5E0kojKA6HHaxX2IKnfP2SMGs3EbKnV8Kocpmb/yOJkLN
kpQv6dhgLuoaBf+mcju4W5WZaCR2XZPIBoB9ArCuKGEN4T/bF2iTZuhPwpsBAHmcA70An7Ril2k3
bt4vL9cu4ZNDtTO8mXvQt48hv8ivtJui73U2EHY3oeWfyGwntLZ2zncFMHKw8qkSO58BnCKZQvL1
0VgZNPzc12KjwlKILRIZ+V6BUKyuCuTu1VKWf4nE6h3h7ncvq+ntzeT48Uags9t00YRgnHJ8sGee
nhnZIBjxvM+kvd+Fk/YqmYplgPuhsY206wA/sdJhADFobVC4+jLykl73MGYnXoyaxkftHyOj+g11
CnGDOklPbuJ0qAA2ctD17cyy1KbtDLmO7qjfobHAMP1P59RNTjUFmGVgSpMf83Upt2nvgWId3BQa
W9bofQxqGU6pD4teQgSV036p4Kn3xdztuyAyd8VYyWMQq6tUfIz3Nfb28wBQKzp5tLGjbaUsESTR
VFhdIqpI3kvfDi+oAtyki4M+cWOsSpullddFo3iqjsaPq5sRbUS3T0vRY2PTpfwpYbvqu6Zjrfre
FNb0Q2ZmbQ5h0TfDbo7KnxUbu+dKBY68tMsEtBRtrbLf+iH+x66LHNY9VwVwHJSJ+ba3ZXBvYPQd
rXlxfiloN/faC4p733GKzewHGIPbBUI+QhJrQQE/SnXFMU3NWzGUYN3yTj3y4+uPKYuG6WDRt3+e
rbh68ZcKokcQze1m4C3fDTwGkLrFIk5tEVTXXpk6+6PRKiH/umpHPb7yKq9o34mI/jZDG3x01CJe
6OFH92039busXszT5JG0UVstw0dmUCEAysyxtlUMgrptg/jeH3OCu16hwVBGn1EWAHGToyK4DtWF
felq2xgzPUst8AR4q/1IOTbcSSp4CRi8ZkysyQq2FmzAY8DE8pEFBHUfWyb/ZasKBHGkg1+V54c/
GaohBs7y+odoQ84ALK1FwtJus5lyhDSVqKd7mHeot4IMG5KsMi6AsIxY18zWaYeYCom2aKHBytXc
xHNXPtre3OyCSHd7DZK7YJ4evWBS1vrOpWgVImZk7DMsu9uZuZugana6LE5RQQLJ2nrj7pp1hec1
llN6q71o+oinXG/B/3NyKz+DzQocVxVeWCeDWyBiMFGbc7aC681sM933eNeOTts1z+1Vtp34HP8I
Iozn7tuireHdsldzsIOhcjkK1vJL1I7DC+Y7+jRx2Nobt43ggmZr3rzm3dDQ+ORETGSW5g9DxY4U
EFK32PFCLVuoMnoHwRgpnDHA8Shdhq8+loB/pomiDCtPzNJaa+qdhqDzE8eX3HRM1VvPnqpIAFO/
Cr87Yw+zDe1ZeWrLZt2sgRVfVBy5t+3Qybchqg031wQvbwzm9tXWgH2jJfI7jAMrOLl1rDFj4JVT
VTKOjGZxWlbSR3qY5w++UyLbGmVhzRs/t8yDl8OxXVYfCRz7m/U+zEpv08xOf6fXLLzYsDX5Y3F/
bjIs5Ze17LjVC7/Hc7eCry1TET8YYU0nwGumg94bFYQB0gVs2+lLTzUk8di3wpM7dWDwGmWXByso
ondGWBgbwfjzc4m8ElypY77KrBjP1lhm3+M0dQ9xXIgXaHXTbsawEbFLWLDQEKohS9Zidn7ZOszO
i5M7v3LPtEdEPsUT6jO59QC0bQEftzQjJqTrQdgNsOza5pVGoD4EKeK/FG/w3mtFdGiaIroBYJ4l
ES4T9PPS3eBvgeCcY3sQaL/muxbKXfQYx6uPvKb1eDYAacbVMYI+CLOqRN71ETBhuDVxZgY0bAzG
JZ6P9l0SkD2iEi9f3SjtvhuGYW+yfBqeFZWgV45USKKpEI3ZIoerVcK5yPFbyfIhb38hIFXHeuL2
mex+SOLBKW6LATq1a2UoDcM4C25LY7Cq2F1qngHewZfzeg73SnvqLDGKPC4OivCrtindNZkBYidK
dzfaQRqd52Kub5qWwCzhkEJYpGU70rLXntttYrAdj/DXRckAQmDfl4Xd/rC63vo69Cp8Gvqw3Qvj
BCfdQyA2jeXcjCnL8gmkVpqOzIbqNw/IV0SlMCbOQq+8vINjorOyxiYsIYY30zuu8GxnwryE2Iux
LkiW0O3UBpiUTyTgqYcMzHm6A3HqH3QXL6xCa3Vjz+lylBrTiKHu2+wzz7MOq2PpOZlpyncoh1Lc
zWFQngM9vY1t5G6vPd+JSmXY3jZ+iHRFDo3/wxYMK7Je2HofQ6YwOhVp7wNR9NtxbwvSQSnm6GIR
0r8ioikuo+00r8qzagyDoCC7PZIbQtYUx41EwnMVtrHXnBg8XXnSd0yhJF3UsXPd94DGNsZDLwg3
Oi2iswl8t/gYCblhwBtKZTi1rJs5sGpYyr4NZxAqLS9x4a0Hx7UAHPa8Xe3GcYuiPgyWG2Ov9WB+
j7Eg5rz62i9hrM2hoHnEA1rkiAljd/LPTDg2Py1fUwhEp/ZDusbKtxmY0yax0J1cYD9ZYMfDctoQ
eEqZuJZQmxruybb2o6rfVcyt9RCJK7IZtuLUzO3m9wEd+nzasfDL6OqQV+I1w7fygbuHd3WIhus8
q5of8N7Fr4VanHo7mJbYBi1WsraezZ43NeKzt3CWr4PHzKhhKhKFDqXcAQv2rWMJ94u9DOM25Kxj
XH+wL4pPNkrsAWdVUpQutjKatWyINpQ9NuNUluE+cxaG7Nyozo4xMvH7BvvZYVyjfRb15a9KAwee
F5PeEX/yJuli3Pnl8gv0n4mfmFAPvCO6MO0eu6wPvi/p2I2bpYPBehgKz65BiFkq2qxQ1vnz2bK8
K2TXsaJKqx1nITQHe583rNa35N/H2LBHlltNxpyM7ICfkwyuSLW6XFh3Zhzq7C6rBCYIUFa7hfhp
3sWx8hnpY8V52PfjcONgAtIHFu/Wn74fQOX8cxYpPgvn/l/v86o8+feqV2QGR/GS5MdFWfxiy9pW
Nw096Dup5biXIlxggDvj2Xfy6H2cC0QVaJSnEw2VYe/CxN1GAIxvwnA19kapvjtY/XW9X/gjnY4q
rzHWFYI4YQnNRLaxZAVPa7mEGg2bVV34g8w45qz06i5KMzqZYGunW7b0sG6GVVXTOcH/vXPQpA5I
zfziAXV69wNPZ3qJu9mzEqttCRTy3rNKkleHaSl3WMcXp23Ktzw1WQnEPtLblhvgvUP7OjJHt86n
plQ1Y5KR9zWtPfuRF2+8bXpyg0RGDDINwsy8hJMT3Y4mAEPMKWilG/wSGSC5JViKcz6vFoe7KLkY
AwraZeFWj4xBxK+VDuYXixPmZcaWeAytcJ13CukbcT6MlQJ9hc/DFQbqVDs6vzC2cI1AuxrS8bxC
R1Xl9d+2tCS+qqBzGyxLtflHV378D7jHOU1Y7gtuHemF4SVl6eSmnUX/zgaRs2xkjBVu8Z3laUSN
5eJVIKDF0eabdOeu7fTdLVbnWIFd/abpTH2NfUbO9Rw6OXa1snk1uhfvzuSQs+Lt2rs+ClCPgw6m
ecmO2PVkmDGY5kpCo4/OWkU+Aq5+LTQtt2F+a6I2fhx8d3kjT35LZ5aVt1lYlj9jNfknFQ3uax2N
3l3RL9V2lS7eMqtCS0dM7iE4zHWXvsxL4GebiPP4YqrCppfjp4IdidbWBLuzd1JZjIEKS/ACuXvt
KJXX9nATtcI824Grt4Zlv0tFjtInOVIxfzMocv0thvNriWOy8ZrVZRbY+xlRww2DbrSJCAq++aBm
vyxRDS3ZToPwPa2w0W4WyiEfVAZasmFJxe5ES4J5njqurLfQGvwq4UMLGdtF10PKB0G+uHG8CYUB
VfFlO452+moNDjES9L7xbqIFOCeLij0CLcAhpMutDdKdCkh99bq75mtq+9WjkqW4acGKnw3q3z4x
sa/uLdaYbsYIPcrGkX1Y78J69N4VA6SQiHnInSTMrOwuH6ySz74w6Y2/ooFNLd97cD1T+huN6pKR
QuCe94wi6eehssRRC8fcZsIN74F2yVdGheHrVgVSP0C6YjnNhRXuwR3LR7S6kG0nsttv0NmquzAA
6FkS+1G46KMf4Vy0z1jc040zoYkIG3cEXm5PzQs7Kd0uDIHlD4F0RzQeLGMkNaVdyZpHX6Rgr1sv
2wor6x4jZil/su+EINc0EsJ72vS36HrEeVpUTWjaVUfdhwu2uyX6Gadx+uKrDrS6CyR9N+aLeypl
JMSm7GrxYkZvvB9Q6b5xpOokhAT6FfJA+JXbuX9DioHo5drseYgbCzG5l83OnRUXDal8bnc9wPJ1
2E5wsI4W2ZyzG7l2Y/Zfm/xHbY9qvwhf7TnJxbwVtQeNu84a5x8366c3JiURMCukdG8oxOp003ds
HcN6nZDVVL6VaEYGdnVfLFDVQ7V8MaFlZYyJUaJB4hh/iVdlfkVI4/Z6ImjbrEsm7gZncD6MPfXJ
MuSsj1dBNDV7KO+45WqfVD80afwqPen/xHJf3cBtCSREF9W8tE7pveJ/rYiZjL4LuzF+9rpp5ieZ
ZfzD7/12q3Ukz3odwj3bj4TAReRR7dJNlf7y7VIhywShum8ZK69OU8Gduuv8xjMJPdXgiUVVQgV4
eOYf3OvBsRP9SK5QejtFHfxilbp6LXAC6q2zDPLNo9xe7DgGl1sLYhaG2dKlOJIWFXv3gysVOYU1
wlBWrWO4Be3ODCR+tc16eEmXcM/Qe3QpclvKQ0fq1e8mKgWvOjbOscivMUipXXcTOQ2plp8u+NoI
5opbJxPrr0F5eE575VPoafBqx2XRP3t9zQmXr2Lhn4rUvOa1lV16NawX46ECSEIso6cJfR3JdU8o
4wzEHigts+6ego28debALxJAOmgrgymoAvjWvftSV4YLbq4lCPDWH7BKFHObQb6gV8xXYpDt4gTT
updtnp7Z32p+hGMZbITd2PqGw3DJiVgDV2zx62SHpWzadlP2mXvEKTo8N6ps24Q5k+g4B7FZGUlv
3YfS89Y9c0HefdOE9anqeupTLfrSILEXLb62DpM8CegT6llljMWGPb0NywnpMWRT/uTmrvOEyKS8
BY7fA9mz61NZL3haolzersscHJc87fZBU1a0nOzytEyefaNHu7vXky2O+dChQcFFHn6vFM173oFq
2VEFWBibGBgHRp1Hcm/WaiV+aFuOm4julRyJGTIZh+cVY+9mtjy91XNDNUQ167MI6u7VYGdiygNF
dbIEMn8vgtGRJPc8yOPoZO099GjKC/lY22yWB0Lue1dF8gQtpbnjUmP7UxDfUICjv4wYJDdxnqS6
cr4H8VCflR15Z6BK4zkcWRQz3ppVG+ro7tcm4gu0qbWSxhDJbn2FdmLDh2bqPZgE4ujanbfZtNZ3
TU3kEIrQeZXwSyiQdo7otjyK8UnxbH6t/Zgoo6Vrf2eVykKT3qpyXzIo/KtKdfAkB3IjexXrY587
4YmkDF8q5HrDZ+Svy4mZ1qtGspyYMCnRRDC2x/4jaZu6053AUTmv2V5ZPUJgNcsHtFfzeQkq6tXd
kE33Je/o1aISb9aM8aSQITJ0x2Nz8moQ9pxULIMae4X2pCPyd1avT3aNUQAmmn0coCyT7NrDDnO0
T4Q7scno+vMeN7Q8wE2Iv4z8TM8aj+tz7DRpEjq287Wh+XKE/KJ2aKaRBZT6e1SU0Wul7BYmdYWT
gpkOL90Udm4/9VrZd228ik3eRfrMjc2t1scOwYeqvBFreOfM31cf3rqW3SJ38OrbXRtn6Zb2iJTo
eWX8bQqZydmsduZFhLheugsoAtbbEHC/8ySDYhhflkmPpB+pvYa7ZQnDU+oXy7K1Oj93ktweMg8H
U4REh9xfFYfIN1ffQTOa06gbjAuiboV79uZBf29Dz+qeQxPKQz7q+mf9r4++npss2JpKVdxzTY6v
CwUgScq0TNbzmNkDFo+MJPQ1tlwXOdPIPMDOrTzSLXuQR0QoWKVE6j23QO63Ys3VmtheLG/LKG72
E+pmlDVzKZD5ej61hJXhNhxLZfvNbcW0R1ZpXYgExLNpIn+zUGLb9ZEyO8KzcRtRC7jUYY5Ip5Pe
huQQBWeYhYngxztKLB1JqAtz9ChGUiKQ9U+20MNN3jT1UzWq6L6KMHcJ9PVfFvLEnnhNd6/LWPYP
pWyGL6FDvccCCnGonUB/iWL/2SKO3zt97p9Q3DMhI7hLzp5R03eliKNDVdzleexgVeDIoVploWOb
8vfRtLR21LzsrXVavuqAqQOvo8qYZJya96GMVicZ+ogWyzg5J0872SsNmvhVDB16NLakDmzgsQEW
dot3oWvAMFYABlYmHo2bx9LX3kc2eOorCkndJtaQ49JV0JF3tVPI13VmxbEwWfuLwjt3lVlGv925
I40CqUf/PsC/ECaaIoiVBAsm2e0AX+S+ofNxQZ4t/V07xN3joocoovpnqXOYOzYVHEZnOAQzYc6r
hWyMtHq8Y3Uyv417xnsYsjINJZ4YD2uUz+WDkHb0RJsgvanZZyJrykT01Jo5Pnk+FPhKlPmXBrXJ
t3VN+13vrprynBj3U4F1FT+3a15ZcEW6ZJr8rbW0Oo+WQKhTB+wpdL13xvOgPvhv2B7asX6ogjq+
BCrvt+gK1BYiffGRZX5KcSQotiHK420zZtkp57k9DG7JMgwd1jIJZOef3WnMb5Rdx4R5KTq1ysj1
0tUcIJt8QZsSUpBeE645xBasJcldR1+tRpvWE+nWq4ura6Iw0dtd/V2muX3ucFEdGx0Ht83SidtC
S5ZOdDSdItjYz9KXIFXCnCYC96Uuv3Vdhn7CK9PuNPYBi3+0G2aaEwQUj/TawHM2oYQgq2cv6eqi
J5GhkbCnlBB+97U17ta5DR8Mw4sxg2clXmL4+nqGqFg0H7K3QvpBHOt5njbfZjqlR4vx4W1O5WxN
VqFYxVzCSkK+KyZLsPXnxO/UX4JLFq7ddpgMPfn0qh0rUEIyzdbby4HSSPmljeOcnztSGs9sUICI
rcODVZbuV3B6PBRrVTCQxCMs9jyLVydZTRnEY/y02hA+mzeVXXuIebZa5zi3CZ68eekfI/569x1y
9Z2ykDLO3ph/J+kuXkc3L79GZpQ/hZ9yNFEon7dNTouRIrdpEBs5ioenWqdtvKT+JXCaYrc2mOhB
E6fPy2TYm+4Iu5OMCuRhWDpv5y0LLxgDD1suJHmMSyv4h0ewOdVrw/zXGLM9yPNwg4Ycg7IbKWuD
38TZeOmyvKjYGW77XPQtFzM9g41cY30gDH0n65yuxJ41J3IM7fPqyJCMjXIW+uGFYM8qNj3FyEtd
DLyag0jbYy7qsiRHFdGdHmahkrYexYWUqzqsQx3vGdEUZ1A1yzta+vg9dMzAmxTUEiS1yjuBkmAx
39x4jZG28cvdyxCIEIlTs3OlO9/p2WEb0+2d6lRyX0S7OquHxygjCLHFiAwHxyj+qtw5zZ7LXYEM
4eLBjrkBn6kvs+nNmU5d/ap8Q26B4x2eoxPsHXG9MUAVJTrPBZK7HIZ9KVvOcEW331mXg7PM2cGJ
Kvst49qlqe8LliUg88TJICjnIzCR83tM9eWjhCYCfLEraAGGTXaMMB+daqraKFwsgrIxKsSeUrx4
mPIG02VtN1vB9XRm9zo/Gn6Zh7hqOgLFqZSHZUzdm4L8kVm8ihSpRq599jVnGR357LRQAHuwGOLD
5K3W7r0pS/sxG1JxBnosTpUthkuKmPbe9wv9UTXtXNxi/J4YTQgG7zi4Ongrx3r4hh3M+THrot8P
fsYibTQsXxq8lO7NKGIp9jVWd9RIRTddONypnHgeF3PBVILh8/hmHOAThz71BZ8HPy2uTkb+f01L
D2FulA0ziYo3p4r9K7sbudJLXcf1tkfm1hwteJuUeerpac3DCHuNz/2bexNYxsCPboZyFCeNaWuX
gv4+04Wav7lhWu07iz3cwS4QB8WetU8H5i1TYHA/cSXQPNci1jvaYe026Jz0H+On8Q7+hvzVrhFF
ZK+wWqpsU7Sf2lI4G9Pj7VzcyfvpuVNzdIdqvHjNlBFbd6373ha+s2tosz6IOWhYM9PauWso1Bzt
0LFu83Eyd2QFHeQuj2p3ruPhngFQ1BlY0dTbCGaIp3yJrKOWVnAYRTbf2tmEimoWjXu18Zb3LO6h
NJJR4PJYYVDpKKXTIEYI2LZdYuxhGpNBalpjdee2Xzj+WF/mCjvVQYWjLu0oYQAUbJ8ZvRBbf3U6
ZA7SImVWkYtaEBdkzHRlkGQwJKloLbQjFn765zT26iefeuydqvEDlevqP7pxUdB3qLIzAaA805LL
d3x65SubDJQmscI+LV6Jx81U9fLE4defiENjypOi/FjHoUs85iw2I71HlrXWSjyhCKqeSr+VH1lT
ezeK1Yuf5Xitevs4vZ6HBshtS4lyH3lLlFDSSz+gePzIQj3slD0R99YjDTzCiN2ASJ7qeu1eX97x
YLNYTAuO/r6WU7nnqaYCWNT9VorO2ZMjk7cVRbMQyjXZGxN8cbQx0UAvPy3mF8DJ5gF6LfvHlc/c
ix4r+wiGy9k6EcgTi5eIqQ2694cynIdtXNbVnbaC7LYIo/LJgCilCh94BX1DM91M+SCeJVTwdJPX
nr9Rgvq9LCL5Iut6vqvs4DpA3FGPNxwfT4FjqNk02brLTVlHR21TwMUf03FwAtT+JYIoPE2isfTO
WgFW3SwxAsqW839l87zrt01J2Ws7l9RfhFig/MAnGI4cdrlN2mbXcDxTa7rUTQDFtp/xlLKs5oSv
Ad3CV0ZL0jvyAmfaqNz6klrDvHexvx8p9s1HN81dDHirKs4F5UgujjY2byaeyy85gwmnthP6UsH2
uBU69O+ihvW4TeUM1S4LstTC4pkx7tmUPb6pLpDlO4dq0D85Y1rL7RwU8QFrdG9v4eU27o9GZ3pb
2S0N0gY47rA6PQWxCczVpq662d7qof0RFWry0MiySO67a/oSzMxH3Q8WKyZimmX/4gIHiPc54Vux
YYWtaA5Tt/j8P8J1guyZ72H+Can7b7EhNBNjDfx22yGKM27cVX5xOIWzPaHy8BPBX3ovrICqS8vr
CREjnBtJXsc3fxsA512gaKLJ9axp07C9mbByi13sKg9jFFydDKO0NwFdMj5pgZuycrwZW56fb4aw
D/ydcoK4Pq74RMsbglWDUAycSJhmp+sHVllJygu7pUtGBk1OA5GgVBgCWeTJLsoP0+ZJuLJ9TVVX
5dtQ5zECy8VliShvC+ScMUyDD2Kt0SbC0Is+OSOFAvqVJSXmKUxJXt06dPnn6AFphufBYm1WYvoR
HRC7aE5Rp69zs8iZOZ3Anw+BbZr5nKkya5MMpJz13lKfOWqHljb38PTBHI8XfmsKugNJHncWYV8t
/YIbLxuHDX8nzzvQggh/qsWObGzsQ0l5wWmr9SAchvVXneOllqt2UOdBXeaKzu0lCbrM2w2ep2+M
XwbfHb+nKdRYEco0d8VmkTJR9FguafDSY1J9K3KGmlxfoHudx+VcR6xJe/H/oe68liM3tjX9LnMP
DUwmTMSZuagqFIqebLZj3yCabeC9x9PPh5ZmiwSrWSHq3JzYLnZLqkT6lWv9ZsF+FGQPtzZHGNG+
aGTI1MEZ4GGJfFoaqJqn2mZKkSmM84yktt/v1TiAaAGREJxNPjwwYfa+7mrjPFsYUxWo2cdhamHl
GaTMrn0LP25s0rJRdTPRVw9kT9sf5Hnzhygw5b1UjVrfxOCqLijpgI1LGk7tUpHzru4CAnTgvTK9
TqNx/FmJ0TkUJGXIjSN68RipM8F+owehVze6egWDq9k1JOm4lO3A8WIW9hcH2ctq2zuK2GFF3H2B
eJfchEC67lnK4XWTJuqD3uMEXRjjeKX7crrRjNHEY2CY6h3GVLxFqsm8t5VG2XJzmD/TNpj3Ii4q
7t5CfT8XmLmy/8etYcb6pSC8/SHaJbOEc3n2qbSnjkVF1ZqhJbtqBbl9jrNX/w0/P4rRTdhSZSZF
YLUJFWW/KIsDoJnqaw8M50JpYgw17fAnNSj/ckL+AXtmMCqfYRmJEDRLbKfbNkowRFBjS34t5a1I
DkqO/oGO/augeFpvwsHM6IRWXpAjcM5r3YbQmvUDwUtoFzEoIRkEFxBY5u+DHU5UITXINqTU7xuc
uy4z+AHfZadkD4JSI+rcUVn32x6OwkajQnNRs0T2BNGR2yuKc8cGdN4VZerfVJ3A9JgAbz9OWr5L
64n0NeLcqQPmI+D1jbKE9d6Jy/i2VIr866CkZEBnv6D+47fFXcr7RGwHWHLGn7yH/26vuv9BLnQL
Yel//9//+pMw88KEbvMjhbL51IJu+fv/dKBTbOsP4ahIIzqmbiOAqQMp/tOCTrExp9OlBdFP6A6X
Kn8lh+EX/p//pdn8Q8LC9Vanriu1RdT0Lws6Tf5h25ZhELdqjuXA7v3/33X7JycE377fEnuew5ml
FA4/oDpYsNn8lrpmqpBcDTTTUBH/VMIzOwTXkpOQq+YTxejnpKm/mtFM1ZG2kNJey3lMc+U4vGnQ
d1SUi6JVMbl/9I3vxhjepiI5QSv+pVPzNx3mr9Ykhn80ZThiTT5l7ZuaD2jKs2vrmhyKuQUL+DlS
UJuxeANwLZTumKjVRhCy1nZ4yxP+Cz5C92QMrnh9no31OwEQaA++/1F1nPdto3x8sj7+moenVk4r
7Ym/vtEWNrcwg69ZK7C6Nhi+PjoIEfuoF24oNVHjMuxNqWrmjrfXfahV7ytNP8hAeVcmANxmpaw2
Sgy0K3YuVX08S5Sw2ZQyBXdC9X6jkKh+/Rt/aRytx5E1pllSxeHUXsv2hkJS4DHRVzUsASAbLQCt
q8k2od/Txfq5IorPgrKNXRLTz/F4FQBQIQFjeaORHbhY5ZYaz0NYV1+GPL+fg/xQFPO4sUiau69/
6nPA/J+j6RjLCmanWeT9nyMeFGkZ4EsYzUAXmVfycnSjiHeQgd0Zj2PrIBauSVKDnJmJ6l5vfJmq
F8NkqkI1YRVaXMjPG1c7gECkoXBBqVGXM332kfLwehPrbSqpgQLOZj2bhol20aoJSLeRCI0Y8T/V
vuim5hBJXHQL8wRbW1sYOE+78qsdQxcGgD7DphjyvCtmq4GApXrtgZv7wU1aXjVJFLnFIg8jMyv1
Ejte3IzSgCI/z9Qqrk/xdjjYXnyCZlMMwMvQFPzr+SfILAchkpASTYSTXCZRPLh1VvaP9jBNVGOL
WoGLhoVTVGIi3yu+9hAkEnx12tmXqsQRcGtmafSjLyHcuyA97a3MjPFsnszhoBEoUdaSSvNlrP0r
v3KuSxSEr2RuOZ6W4IcRk7wjhb9RI4zBk77UPK0zb7pS6TwjCOCUB9ZNT457jGf/A+gVSl1xQAlb
Nw58xqWi1r07JYrc+9oYvBetSt7djhf0Lm9q4Rc3NhYZrohIpsgkBrhck7mkenc5JErqDhb6VRPQ
zAF4J7yfYBu2ifJJGZQEI90gdynuPoqMeqMGHNL2VcU1+4OhD7pr9K1zKZ3wxMb6JZ+4XhFScHAL
S9NM7ovn00E2zU77rKm9tPJJy8WA3bp4CAGUze8sTq18iN4B2oq8arTHfFeWsBEtdIbOwspQf3SR
/Nh1xnAzdOQXKKaIrZjJdxI1kz8LbGU79RRhe4C4GDwCbgPm8Gms+YslhalNTW35C/nYCfJJd+AS
kbvAoEQSqPbPf77BJDV7TQj2gG6sqGkTmGI5N2nNAdIoH9Igaq+CuXlfdemP1xt6TrdjB7OTJVc3
ZsX8R6yFTQcN0CRI5Nor1RQZjmpWuq09pgrWxCqnVtoNrds36UPMOjhBVDt2iJjAHjQ2NsYyay6v
ahS1VqJe4zUkfn5UjY1c7qg9+CR7T7S0vu7ppNDhjOO3y2n1oiV/prCVqn7pzbl1KzsErcpU3AeE
GWhK3UZ++f0fD6qpq4a0NF21NWeJsJ4C3sAp+/iCq7VHUU1QGLHQXJ5JmJrtDivcK5FQxEyzE508
Mpw0aqmqpdnUONdRhlI0MTnuofayAHdsx4wvxRACGyBVf6KlY8cyhCImzlKlprNLnvdP4n/rVAlo
Qd0qfwRT8tWwhtlzZMfDqw7QkhnPCON/VmoDzyNLvr0+ukc7aoB9EWCDLX29ZE2y8hYJQHL0RgMU
gRJBCIKxOiVzdWTRmLoQNq7LjmCZrjrpdKnZ+kiUecWs93t9zj/iDr4rpjKFPqC9p/LtbF/v2Eoz
9tdmNHVLcmeT1CWhsF43WlXPY61Unk725BMEf5wCkFaNyKabU/pumiCeKIZZnpkkz11br+MHuynd
oTWLvUQS7CycSvMEOfb4ZDs6LwWpAz5aryuzU0oyhghb6r66b60O7LE9fS2db/W4VMDmUXGF2t1K
R0cxp7WbE1Hf0WlwTEPoUtUs+wUH0TdiWcPj8uQA7N5BkDWbLmGKXE968BinU7B7fRJerC5D0zgH
NTYSwZu9DjlicjE4XE2ZV0w6aSTlEm/ATdWdEqJZVs+ze4xmOOAtweFrWC+OCHUWCilBO/OCRk1M
mH1q+96Ozbg5sVePdUc6RKKWRRzKED7fqkHep+A7CEKzQtwL2BvaIG91PzqxSo51BwKmbhB6s2fW
Mac2J6mRWgZKMTFlWWTsQBEp8v71qXmxFAxNajavT94pxIRrIeDWjntyTHPmIebqSr24hGh4CVLP
1XlA5SJ//HfNrUINdQL+T3CfeQsQAH3Vm4V96OMC6lTRri6aEzH10d7xXODxbRBdm6srPw8LskRm
T3Mlniq24/ly9kIK8im1TsBuJw6b5etXC1DqQhomwvqacORqYUwOIlq1mmWQ3zOSs8FXcBuuEoVb
stgRDmvdZB0U3F1eH9MX0TRT+LRV/fly7MwymSHsZp5mDNsyoiDfj+6EuiugAPf1pl4sSRUQLsKQ
PB0ILl5IPk2mQj5Tohqezs65XhWfqrg/0ZsXU7Y0wd7lIjIdHX7B894EJpUpH7SGF9Sh2Iu2z7eQ
Q6b9oE2fAzW4gLn6ep9epBKIZJ62aK0WSUCtfqzziRYLaK4xSfKbsi7jXZb3XxvqjaNbW3ns4f8g
yf02B8mbDI7xQ9/o16lZHpxYjmD8m699pl8FlZLx9xvjIbaiH69/6Ytzhw8VmkGIbmpLNme9vEhQ
q3kPTiNR4o9WOl4NRnUNsP3u3zWzWk9J14Wm2fVoRjeVulPaBSaP4JOvDqdES1+s3FWHjOdzXaS1
A9eQDkXz/C0yejfrlZu0Mz+2kPte79TRK/dXwGpJzm7uo+dtDZaqhyJtKg8AOIQlcZl0S8040a4b
W16pdnqmJOkB0mThWTJ493rrx/YN0ksmkGGOB/69anzElAvGfQWKKlddiKj9Y4Mo7Od/18ryFU+k
BYo2GgEyqJU32f2WpJ87BemJ7MGRp42tct6QTrQdDurV2hgdv4ILDe277sarvhgewKu+A9Rya4X+
vVplKeLlwamnxtG5szlPCVhAmGlrMdccgCjEY6v0/HnUPFLzgTtP73Lep4gZEMX4UQxQFHW4OE+N
M18T718f2JVA059BJIE5/aacxwtyWchPRjYeJx9MVsb8ldqXoko/KWESwB0cgOtkH8YqeRBl9LPV
ocC2iZZtMkCwr3+Cc2TzE2w4gsuFz+CGef4JBQRzMynz0itk7XuIRv2IZu1dn4+g1qRibaDCTltp
QT4YlkJShrBM2+so7ArLpdKjoSrqJHfN5IeeVuXnFMLibdH0KXUXmzqTOcKeTJKzVEzbOg/R1gCu
58g+2LfAHJs6bC6AFnyclIWvNcqLcXQSr20xhKu0OPEsw4+2mtGru3ZQzlKwvp+7KCI5E0T+Ngce
scmYMZNS8w6vQ5QCCJc2VpmMm8lI7vFEXXwyxS3FjDMkA8Lz0JHDjkgP+OiQXeVB2V4KFaKhPkfw
moL3Y59CCEyM87GG/WBHBnKfVbU1AjveZrPZbzIlUXe4dTVik4MsB2yV7iHe3ptgWvaTEphnSBXc
hOj74Fga5S61qvxBmx19A5r1ooLm7zUzpcbGti/7Qqb7SVXMrYnd5EbXNLStmhbrCWwmlozjz0xa
j1GTXBv5dBYpMbyZxhk2WlFLcC4aFe1A/PMQ3lZ5LQJB1oio16q1fkxBOVOn0muHPN7OwIU3EJzu
1Ca6DZz4Hf/U5vUFeORetsmcUMfk1bA8+p+vP8u2RiUOq9LLO8Rwy9QOtl2our6WnNtzH21Bo5/o
4ovcNBezjfyEQXWER5Jcq9QAWEwnTK4KXouVjgjJlEBGl/F9kVstokLR167iL5p94rilI++yLPtR
Fu0ln5ZfBXopNj404DPNifWdjMbpRoL2fxSKbuw7DY0D6n7RKeeWYyeFbegcE5xSGlt1dUDCQEom
xwlKrymzS9sqzxGmaM/nDMUTo2y2tQ2+1McYb+dU+s9ese8FeiMnzoojR4UtVSIEniecWGudfIE2
rdV2VsFtk21lCqF0aOU2nC37xJpYLpRn8S4TZKrLeejQZWo/z9eE0ZRlNxRj4elJ9sXEm53MwYlH
0IuQemmC0pgO90oz9fVTlbRjhXxQX3jJoH9shrpZsMsf0yI8kGCFNUD0YwbGndXIU6+8Y1cdNF5i
BikN23hx6SRxisidWnhxE50ntvyRwm9b2PNTmN/KQqLnEvcnhAeXTfRiQCWLeMkLkPxdNuGTeyax
a3tWW43egmfeTv58X0mIYvg77xFaP9HYsaGlIsjrcilbvkhTdhNK0CNoMC+V5q0Sd8lWdNk2McyL
0iouFGHdG5V5Dz/nhPbRsYGlDGnaaH1YBESrVQOLnhSA0EpUFjeUbFxQdAhVFFG3Kys0XSY9JSxL
Pr1+fP1KLa2GlmoD6Dabdy5ZiGXTPB3avska7L5pFS34MzIFmECQdwGw8YhfboAqxIQgypg9RmZ7
IE8MACq50Caz3yoNltiJ5VRokKZgUijyb4PakPamtQzpKvg7B3X8TYiSpL6CLogyNFuUJeRWa+p7
K5GPTtI+WCV49HLWPhgJoj+gH69nK1G8RoG8guzF19LAUJTyD+jdxL4g4YrVoUBFJAbD4NZNZaNi
U+v7LHGUXR9V968Pj76cSy+Gh5w42SDH0C2xOrdkKszSGf3CG5uMYMqC0gICUOzLBuDaXCxU787a
l756Pi3RQajo1ZcUOlGCutO9Gopd24WNaxXZmZyL2NXAQjEYldjGkXgw7TjbxbCC9tDiT6W8j1xM
Diks2zbIJxrUnp9PLN7geN3VJbeEOQbALQG8dPms7YZmDC5tXKg2XWWfsv868mhc0gkkTRwTbS9C
w+etpukodezWCg/sebvvxtHaAodGbod7mVxmqe6jOcsg+yj+IgmhbYXGywKwoIoWhvFB2vJxHNqP
ODGge6DOd3FpivOxSisX8yflxE165FZaggTDQHjRMhxtveXKBkKu1YncUxFvqtv4vZH77SYqinpb
qcG4/DGf2YYbLV3o8F2VHQZ90E7cSy8PHLIixCoOg0bNeX2ijnFVar6NvpqCfkg6qdeqiot9MwG7
1Hb55FwiP7GVNnmu1xf3y/cD8iy2agkSQQKW7TrJJesxAnYVFUh+I9CEf6ZXhnMCA9PeqsFj7Yf3
rNLNKLurtD3R5xd38arpVTqjaiINN6CUK7KdDok/Aq2mEFj2J2b4RDPr2pbd62lowSP0CgdNiAW6
2jaeXpxKHL+48JfeaIJ8+jKFxtptOlAzszNiBnIYRX3mm1VxkWoic98yX7qtLtgXnQhwuSafnNX6
bHcm+LqCgmOy11txH5riGqrgY+84t10AVZvq9EVVVwe9s9/UOBe+blmwph1jGeonjZdp3/IYCGi8
VM7zzrhD8eP7lLTdZiq/Vm11hpgbFlH1+3wqzk50fDk1np3Cy/g+aXvVcchSURgGtB0g4oDillub
C+SCRx9mennfv69E/Hm0lfdjU146mjyxUV4cpUvzQsPuF6ASkKDVJRDkkBWGxAHbaj+GYP/rLLhA
bUpP44MF7uz1zi59edHXJ42tciKzEmA+PFg4GOT1trf1jdl3uwEB4gxa/r9ralnWT6bUx4He4WmY
e/j2gaTNEH1pyZK+06muvaUlqTlcC5ow13qhhujKCsZq4XWtJdzSRE+Gmu/IUxbtaN2U/Vt6tuQn
2JG6A4vhec8yoAUScEruTU6N7IeeQPbuUzTa6kzfdaORnlihRyftSXurFWINSd8harJIZJa3ljZc
wfNcpCG2qv7PhJVpY1mMnDPCQBoFONlq0uKJ7HAa+7mnRUB6SltcO02B5Gc2EB6eQsW8iEmXxigQ
krxWl1rL8tefrBBws7lPxYd+TQA+TTODiGFed07rIpR6FiNygXDJh9fXystbGQgO+UBTW4q+urqu
AopaVSC0LZPXRVtKY8qu8cPHtspcLSjPFJFdVotYBzJKbt5a92lfn3hcLUfZags++4DVEHeiBI4K
VcarIvBzqXkQlBpTe3j3ekeP3BpMJy84UtYUD9Y+e5D6ZzMaGdxG08JzYvNqEyTdqaUJcvJld0gS
2sRlRIKUAlenZ9POHNvImHqmrnyJItV/J+LM3BMRbNMmxwVUDe9QAxrcyZi+TWUMCoOU3y7RI5ii
o3qPrNhPuyiRt7T13rNshP/bjvwa/Pf7BErB3prrw6Q3F1VhXMWjfjflJQSQyBxhUoT9fohQhQgh
bG9g7WD9rC2GUZBlyE81lxPOPtiFzuM+qHNx4Wc5WmgGufat2SZFvu181jmoF6felLhReU2f2T8h
5gcHSCjysuijQ58rt31nZBcJLeHsNTtbZ1DPtc6wd3NvXPgD4q9943S3uEq62H8lhx6Wm5db9D7J
5u9lm4jryhefA/JbmAzgRyzRTrNA2Xu2UD4YcZpeMklfZGqO91iYG1AHgnmjo80BhayWm3nyrYO5
CMnpEpWBoYcfqCiod+hVfNHN4wHUMhyBTOG5Ar/4LoyF7cHS9FGiyTQPuCt8d+SttkLyajK1dodk
J/pbvvpQNt37QYHeYeT6DTyCs0Qrp5IivS73dVPixQVy4SGk3W0k9eYSkkFLwk+ZrqZEHXZhMvt3
oS8hTURxfQ7qxd5W7LDzsFbNDeIXMKLCJPmhzEZ1bupTea3WhJ5diwpBF9SuE7fSNQNU2pDFwbw7
E2e1GkpXmK16NuTBpaYY1H6ydDiLBIxb/H/vjSn46mdossTDfUT17RzdJcQpyxqZScQvoXOW1/1c
P/LMnum2szPIn28cMbeeYaSxO6jFYQAk5AqQndyB2IoviL0DMg5owsTaoS/traMvamHOZLhBHEuE
CnPjgFXDDZl35m7w+9CLxhYl4K6Qn2FuUtUYEeO7AGU31hvb8Pe4Tc75lir84GZ1eI5MTPNBA622
AbOLzJiV6Z6WwXG3ZlGci64ZD+jdhsE2rmo3DorP8K/QHDHiZDvYw3CHtKbP69DozpTGvyrNSf00
KIE8D/QguUXS0FDcAn+iTeNgCTAJ/9K0YQ74QgxfZF7HHqIYEM1V4DzGvs9NtTr0yBBemVg5ojAz
oC23aPxuHGyKdSsI970xN3dd3uFKOPcwk00z2SKLP4KfR4VVzmV5kVGqOFPU0ZXomSHhV5j848VH
S20PGto0X2VnFmd+LN/xjk4+UttEuaIHynxW9Wb7NTTKzI11ctiwH5vhhwxDHeqlWERBUSwYbOQ3
oaUmcfceTb2DRcJio2fwbfzRLVFjzHC33adha56PunxAUEeDNL2Y/pT4mAxIbN2A7q23Q6Dsu5o5
QamBF3LVdMgBdLzYEFDy020+O72XapXCkaIMAzInwddWHUzXR4+NNmRs7PQ6mG/aEpwovkoTOGGe
PddW1mALYdQdbCgMDoKtkSFTBrGDtKcd1Ega61A7NgEqEJ5ioQWGxvFoqa4VF+WNouT9lZU5/XmD
poS21/BIcjNTae6jSdHORFqIBOUTEX0bC1j6od1s574xF75FtO1VX71TesqrmwH1we2UofwG9e2s
H5prIwyGrV/lC+9hlNsSWrdbVg7UFCWS5CR9bB/PtAb1NK9I6uFa5vJdAse9aXlBO2RhLpIET6qs
9MWuUsatmoibpItvwRzfDZrYo17yqazj7/VUojjmKBcyTa/tQD1Y0XAuZpiuVoRgpoVR1rartU/K
TL2ftRfsoMqSSU7T8wm8nDc3xQUEnbtZRabFjurcnRsl3fH++AywCA50brb7RNU+WZIboyLw2U5Q
We2GZ8jYdwhthO0tObvvmc26wCBg2PWYC2qhwBJxUD/qKX/stNZPGkKZCUxqW/UXiAx+yKElDcYn
9EWBVNfdp8bMPoUqb/LeRuFcUct3g9PeJ9j2KVkOAbotLu3IctFUAb1Yvetb8SgsgH0DMtX+PFGU
RmmakdEm505BeVH1PzoditSKqbppkaMV22EyG5xbdi43mjNoaDd0cjfhJLoxUSzwczyC2+xH3DOA
zsewcLZV6XzI82hPrvusEOFPjBY8CJBXKBBehBK1C7v7oab5h34Qu3DQhvM50ZdkKVG8CfozNu4t
Tbng9t8ufMopkh7Jc9RjH7SxRdvbDz/1pXmFeq6+ZWFWC4X8VjfmA2wqtMCCNH+naOz0ZM4+Gv20
GSbb0yQKMUa/NftWUopSvoW933O6BtcIKu5EpD0oorkTyVhAM202nW1/YU99Sfppa1mJ245a/uiQ
8EMp90JFL8kLYEv65l7RRiSni+SqzcyrutXSbdyzHIdaOUypOG8hIR8M/mA0/OI2DsJ0hwQRbDC1
3iYSKiYByS532ngn4EBvhT17omreJfn4A+5+f15Ru2/P02YIzNELzR4hqwkxkehOZiKvizu/QGcY
+g9fEkTJfE4G8+frYdixNAjZPbAOCEnbBH6rx4I/+lanTGTKAN5cWj064AOAXftBH24mXb0BVg8N
fTh00JDe0DLcgoUaQwKIOPB5eK2anaWXaUveYGrOTbWH6NbDWLaTx7lGi4mqYrZB4OlDUIXnJpIP
rzd/LMxdoOYWgu28sdaWBEINK1DvpBMGaZ7ZWr8l+ryalVNWDUfeRgv01xGCkhzihqvhDWNcB6kl
Fl7fdOeBIz2MRsH51nu10k/06NhULi8VogGAW5q5NrgR2LrGrUVbFkKNaOTszemrnn8UyJZujbyh
SmKI3USutYT4/vpovsjiLa+Wv5teQ4yLDEW3CFNOb0qniyAioe6ky11YniH4vZlR7qMwaJ3Dx/vn
b89nDa/Gt1FGlgny9JA9nfda3SDUXu67Kr9G7+GEGfuxFcOb2oZExHsCusnz9QptPBnLnDyMAiWf
SO+OmH1b2N3N60N5JN8iJQoIErwv87iuSQR6oZkz9W6vG5B7dz7p6UANxjiE6CslinUCu3GkU+w9
aqm2gFhm2frzTiVhmmCQUDB+c0aOup0SFNgQl6s77ZQl45GXGLS2JYOkU6SGPvW8qQm11Gisq8IL
+1lelDKb9xnGyKTDh+iQSGBF6L2Nrj235olCxpG35pOWNXVVXEIxnc1p0Umrsc+WepZvC+/1WTuy
z5esBKeZ4wBlXh9mwWwimRGxAeTUXuTmwTauDQJcaZ5yrT6yPIC7gPXQAEujCLp6nmemU4c4khQe
Wluf9epdPSXfC8V2qya4sBrzxPY6tjwcYl7IxlwRuCM8n7NZwZID9VJGrkAotzX3daFvgvHU6B2Z
oOXFokNPEIIi4PIZTzItKP7M6H6z5imSf6kXsJwUd69P0NEmSFKTPob4x2n1vIkxzWe1VGlijKYr
9MIQ9W/t9/+ujVWuIdDH3AwdTog4k1sKYRvU993XmzgyIY4OuYL0F/8rfpXsnowUOAwEsXsiwdZR
P9rIW/SlOMBcP1VAO97OQjXl6QQcfTVc/YgsvWrSDsZuH/ssfuwN9DMhJLypP3+3sxoySwR9JUuy
TYBHlM2coC5h2++hmp/ghh6f/r/bWR3eeEcYoMLoD+zRO9Uy7pQMPZ3X5+ZoGxLm2kLVc+SajdJN
Zm06/nJBWL7b+fqhgoL/liaolZHSsjhsVvlxSO/2SKGclGSrnMe4tva9OLzexJGTjOQXMAMYqpK+
rA5LtXfAyzkkIIs5/Sn87mrKwseqyS5n51SB+eiAWVSMDNKA2ovKkYYbvMn0595IgIBEJ13q/zF6
ApAGeA3D1Jl82/plQPlkw2hOkTh9YuZIrlvXjlLg2WL3e1FFWzW2T6ROj/Vnib5ga1owhKzVZWoO
LZrOBTbTeqvezc27wD91whzblgLmEXSGBW/5Is7S6sIMJEZaxZRdLu+cwk9IekUn0BjHmgEU4YDI
0DVmZ7UGUiANduBzyRhWvEF6iqQZyEbjFEh9ZVT9K50P7BbEhyp5BQBce34oV/nIUYYWqdc0Nc5H
9gGh8G2i3BfpcO345q1RKmcLEQDQ8aL19UOL5PlUW3etZl3MzVc1VZCgP1Gt0Y/EstzhFjE7RQYQ
+6ujYiZlbPspq5Jc7U0xkXQLUf6xNiVillYp90oMUMuxdm0tzyRZDy3QvaF5SMwI6xBtgyrvNvmW
zUtgM29EhYOH7njInO+Iks9zNDRz1H+weD/UyCZrxnUv5Ylb+0iM8KwHq5dVE2Is0DgGSiPIXevV
Yyt0D7eHK13UrtBr7/UD42hrEsQXtBQWzfolFaB3ElklOwyV+Z063yBDh81UtRmLn5hznZidYyuT
8Oc/ja3ui2yErmpHNKaGpDRttFM6lDvNT2/pkkG9jmgVsOFqXeZhgujkyACOctqwi7ejGnoB8PCS
iN+0Thzqx/v0d2urY6PvSc0i+5V7c2HtUcnxpPIx1E/EwMcbAe6gLyAyaP3Pt5rfW1WalaA9bGVy
lfxORassqasTXTl2efCM+E8ry1p5ctqi0a42FkqC3oQAuOpcoKm1scmIauJfdme1xEswxP1k0FBv
FDs7+5bqD7LSTyy2oysbQI9hw4kjR756sXABo0vYYctXpriLDT8Ns/IKxdqRFULXyjnxFDs6dn+3
tqacUOKPugaBNhZa4+Iws5vhP0/UwMPuH2M0uRSd5YoHTUH5bb0YzEotDdWcWAyqvgWxv8/Qf319
Cx1db0+aWK2EpgtstVdGVoKl70i+YsO0C3HRer2Vo2MGQZ2ImBsXKPzz9UbZI/IpAmAsOV3JUIXg
ULilylv5FOn3eEOCgrrGf73ARQZisnLT4mrHl3AzWqY7aciG6Qh6Zu//aZdQfNB4ki/wNf1FYirX
Swf3P+KvXJp7w6jOmoZCQtXdxCTFXm/q5U1HU7CqQFQbv5jpz0ev13Et6aB4ej52AHY1fQQl4IVa
iHx16GXGJVXNPG5PNPpyYdAomTdTVcGzAil53mgyO6hw5hjCFcnsqtYnp0ivs2Y4sfxebl1akdxH
JjXYhV78vBVH64A2I3fpDfHswrygTpa5ifop6nVSHeaJOTvaJ97y5KlhwL8AeFdwr2RQsZ/wadhp
8DFShbLaMLqvz9fRZkwaAbK2gB9Whx4Wj0oQ2B0nhN9vB73bzFhbKohOvN7M8jPPEQCoFwLpJ24m
Zwn04fnYJYmOAUOf5qTl260fIfepUMOY3/VDulH7RbX9r9fmf7du1FX0Dbpn8bP9r+WXv2HWXeNd
1/6SPfr7//0PUpcC7/hkal7IS91+TaKm/Zo/FZj69Y/8qTBlWX+QMMFjY0kTgqBYwpQ/BaZMFako
QOq8Q8BUgolh5/8lMGVYf/B8MJlfTktYFA6z+5fAlG78YRHDmcvjktuOAPifKEwtq+TvVaRwToIh
RxlnFTthXRUm5pxTDSS02qZO6G+GOT2xRH/346uHiWmm3Zj4/LimZB91R3wgpPWeDPHtn1/4VKHp
Nz9trK6StjBEEjsZxX2JweII5XPjxLP5xl9fbV189SKqoYXp2iZyzcK5MKLmFKLtd1++umqnCehS
2Aem2yFnlVFWBTBy6qr43W+vTutwiJvE7xSUznVxD+PzazN0b5vLNaYyECDB5xE6MgYu6jYZfAnS
76Rax+8+fPnzJ5Go0TfKIHRWil+26TZAYCebkLh821oxVj9eSmvqkUN2MeMOtkMnf1ZGV564wn73
5frzH3ecYeiSlCEPGoFKZqaM2ImfQn//7sdXu9PSa4DvrS9cpyuUu75VSYhnHR62bxuY1f5sAoqY
aI5LV2bdg98PCGqeQsj95st/PdufTGgxYEiUlfy0hVTVBrDAZSaqszd99hoLntZpniIBK13E5fGu
Q61yU9ftj7f9+Gp7+nE3+rVfMJ9a/j1Oq8soq27f9tOr3ckqcQxtObMCxBnw74Lf4J9InD6POf5z
jK+TmbMoTQAisXSRWFU2rRHON0jsooua+CcoR7+b0OXPn0xoaIRKjCmPdCnOnFmqchEM3982LKvt
OYvamcH1SRf57PNa9l/LoH3bOb7Ov/c9DodBGkgXouVwltno6XaafqIE+LsRWW1ObOgqH/mk0e0N
cWnO2SGr2hMh5O9+erUx52GQarHse4zM3BBPCuBxhzeN9i9WzJN51PwuUnXFRmRYMe3zwFKan7DE
4w9v+/XVxSmk3qsos7JK/OmT6OprtMreNiZrSqRuZh3W8xHpEFX/Pi/GG1LRHt722audGSZTLscu
mNzBHqe97Etnh/TRqefvb2ZTWzbtkyFHn8+sgr4Z3YWl54MqmKPq/ds+fGnyyU8reTtXOCMINyr1
D4MU3yPfjndv++3VvkTx0wiwax7dqJIXIpXXGIGcKNL/bkRWlyb07k6BuQt2M8LSyG/j63Rwvr/t
s1fbcjJAwhXqIJDkX+wi+x458O7r2357tS91FUtYkFAj5wmivpXl/FSy+W1jsqZW4YCC6HHbT26t
Dj9KpfkY/D/Ovq03blzp9hcJkETq9qputeNrYsdxJvMiJNkJKZESKepK/fpv9eDsgzQTj7GJAeZh
MKDZpapisbhqLfLGO8Er1g6doIQgNabiW1jbRN3DrOaHkAXMr4QIneMyagnVhTBbBZ0eqBk36fw8
x4r55e/fOl/Ggg1b6+2sTvJdJvRjJ4s3TszXjOIEpYHApxWgAa9isJuXIY9uoBqb+xWF7mj/skcN
iRa1VfW8XkVj/AQ5i6OXC4ZOVGL+LA/mQtuKBPEjySF5WXM/73ZnhySYlfByBF2qJZvB5Zg00K7g
bxGJvWZvJyxbZuo00cZWEDr9q0/lbdS9hVF7bWknKhko+mV+9hLRA/VZLLjIAh5pvDwc1+3LFAvG
+3qsU2w8Z0sM+TUMp7bt4hWawG1cLg6cfJeLAY6yzMF105O/GACqPo6CAdfLpVkgFhpEcHBBw6Uy
/cYPRAqvUhaIxMvFW5H0Q0AmHGl6+itUKcahw/CNDvufP2fqghnksHNDM6QUZTAN3GcEJLbC71AD
GcvlxgeFOeBB41BLrX6aGP8LKo+eBncis43MUnPYuSIoZp/AY7d8bqXxSldAkzj7JkTQfOpsBaGr
52RLIYgjvZIVxnovl95alY0Z687nvOigLZT/oInnp3Qik/ZbOo2j3KpsBaFNAakNSZ693Dt3wpJj
/jGcY7FVoARIyk13zxgf8VzbiUomEujuNrCIypu9klN0kBLiI34bd+ISlSDNE+hBVbPJfrYbuIkl
GNI8F3ficp2WTDDSwAfjhZUp678OvX3027hzYvJ44OsQwuIc0lFEgOdhbLzqb9BsXbog3qSJ5Dnk
mpo9+AElve803P0CJ3eikqtkzDiUYqs2A7VRDeLUcgiaJz+TOFG5RFZPCW4PVd7bJyBXIJMtxP8E
U/nvlR7jk5c2wZRkrCHOuFXAlQ2nDUSm13G3vkWdd7bs731fxMrl6hirMW1ew8UnHhYVW2d5tEHf
+B0PLrY5E21AdAulx3Xfwi8ymoqvdb2u115Wd9UQWgy5dPmYbBVILT6FKaiSJr/wcclbJhLNEJhM
0FUOplOzNqQ0BJzPftt2YnM0kFk1O4wSa/oI9ZxjZ/o37g7nJf7wNc8KFRfXwLhd0iYcbBXOTaWX
sIJG07cVMqtR0xz9du+EKG0kaB7OSljbwE9Rwk5gGfA7gDInRFPIr80swO7B+NSXgZ4/reio+G3b
iVC2xQy0LQqyx7MGI6+AsMGSBD/8FndCFFTWNhXK7GDen15as/4Nbi2/lZ3whFInj5eYII+v8j9y
yn7gLtv6+aH7Cs8xsg09WWC3w059UXH9IeTfvHbtjmBbqEuExV7jaGunD2Pbf+Y78/OR1Dk1ZWiA
1NqRr0Y2LoetGDH0ZPx6YsDbXIYP2Ym07YrI3Bv7kfX6Yzi9xUnxSp514VYZP9Nya4B4et29o336
caTaL1m5TB4QGEih323iapgCVFg1RsgAkvYrZlMnJhfopmEQFzE5DPENZgSfC+tZgqdOSPJ9gvxi
EoKreF8+o2i+SSfq6SVOQCoZ5msBZdIK6gUfW5Z+BUbLM0u5TGlpgz4bxhFBJRtscwmJEVM2nH7y
ipzEqWbZ3lLoc+q4SvR2u+XAoxazV+MeBAmXzm0bo5uQwgOhHPgcDJhLYfOS+Bnc1Z5pFRuo3mJb
WdVAiTcGN/L05GcSJyjTKW9U2GHpqI//auj2MafdW7j5V6LSHS9oeEFFnCB0trjpML3fPmT5/Nlv
385BuYQjoNPgpK9UY79LvX+BUuRw9FvbiUqgxJpxE+hTFxaaoKxbQGjzFqLpNZs4YQlBWNrHtYpx
UspTXy/vNOFvZKpzkv5DeeKSaqe56Hed7ihPWkm+NQv4RA2GsKEWmCH0oYXmG0bOsRkbK4MR6qVV
RuQXQG6Ocqr/42V6V2GlnmIR7jvcMcTFO93opz3N//Jb2onQLBw3m1GYB+iZJ7EBJKQKz6WdY5OB
BBogYHQLWTi/Z6AvkP3gubQTny1t7Dg22LVuNPQpQeN4IMqvLeYSwpkpG0cugAVrWr1BaMtu170K
7BvV8iue7iKm5MiWXGYGGTGw05d2M+N9Vzf/G9HW/7+3USdGN5snUcZw4QS8/DuD7lBJl/Srn6c4
MUq7ZNXTuVLWXfc4Q7i+XE3hl7dcJNAGaP2GgRiM9LGFl1KAVyIEj4Pfxp3AHKcAiHYkxCpbsvtY
Y36XEL/zzUUCEczmp7yHTVYJbcgl1aUZxbPXtt05wVWm+zoXHAWt/Njnw9duKvw6Hu54Ks77sc4I
tH1NmGHs3fbsS51O+xs2Od/7/pBwiRObkJPtQ6Jh7qnh4HfGpPv2Xib79DTygvOjn3HOf/yXt0dM
oYPEN8ezZj2ADnoJ1ffZNn7JxWWOgrxtJ4cV/eU4nK7aKD/F5K0W2Wu2ceKz5+Db3RXO0Hxs1XWS
gAODQ+0uDWq/9EKcIJ2VSWVjW7RqlfjI4+DTbnO/Q8iddAD5wRZRjoFm0s/JNSULAxMHyB/9PqgT
pHNYU6Yh2V1JPv4oGtDXyr33ewTHfNelt9BVjkFd4KISctAzQc3qEwvbN9z9lYTuAoLGNieYZD97
YlM8rpAHq7fU8/kndk5QKAj3YO5DeikCcIlHPP0OHdnGr3z+jSWxjSVoHrDxjlt+YFt76kZPMOA/
gqa/xuc0zypiFg3sugVFeghQDeYCqV9Cdwf1eFBMCxfwlX5aF6hZdcgAJPBzxNgJ0XbNQLeRIDkm
+XCrbf450rnn0k5wcpDsoETkezXZ6GtggofWxn4N29i5fI5jNClwEeGxOrTvoGMPpqblg1dkuvRr
a9gOtsvghHGoD0Mx3yyiffFa2sUDQdY6bpoFpdYeTNALTEl73GPu13z/R171lyNiEmTdCJ6sK1OL
99k0PpjEM8u6cCCw1ySy72HtIW2/RWfCqTB59DOJc3oCSZc3YNMFMxSvrzZ8TAw7+7WuXShQJMA4
qjKMGkQWaGg73wLh4Hfs/KOi9out03TZMghjIyLpfqqhZDC3xcnPIE48qnps5tz2e5UFpC/RCbld
Mum5bScgA6MAimwSi77ycui2+uPI1Ue/bTsBWXcjaJQjxHoN4Oy7rIZkcD6/NbryypnzD73LL+ZW
NsgmXRRI3UlwpW3xbghY5bVvFwk0aLWBNgKJe6Ub2OfWJoYcx+aXSlwwEN9JG1GAXKvZBrwcOzBm
9b3yi3cXDYQLRDDwLEeZP0T3oelva2U8jeIE5cbx2jsYgrKNQMwY+PmfWe95O3FJXPIWmvUTxCkq
vSYPUzPeFgA0/Pu3/CdF/6EUd6FAJMx5OkGbpUpSAR5G6CdOquyjprjBKM/4caEyvIdaYP4YRPYA
OcP1Psrn/TMHdcRtWPTxZ93usz0tG4hpr7al1/eg9R7fYyAwwE1nCutr9MZBirmGgfICtoKK87JU
K0ARC3ltPPWka30nkwVMSNEbX/GV4tuFGOEBWQ9TCEvnwdi+mADZsAShHygl417pN/7IK6Hpsjgp
aNpsUXR2lYx8pnF9m+j+3b9/zteWdkrkuF5SA6DeUrWRfInNdF0LkKD5rA2Fq0uzWw5pIEm6pdqL
b6Agfpx2v2ssiBUuV14jPE9PAexru6hqwG4X562XQRIXZSQ3g/GHaNNV1os7PRA0sFOvygQjUJe7
DpYGKt0bGtdrkHbHeGiaUmSr19kAtcnLxXk2IV7GXVdQfRsOtM5BZdesfvND/0xt/Vp6N3xlk5hg
lQFSgqe9ZscwF/EbJez59/+eUTAJern1WNZhVHf4mmDjr58KtXzOJ3sQcXbqoMbm9W4KldLLPzJm
9aCAvNTVvk5NWK31VDyg/2kSrxgFcc3l+rUtmn6MB40ZjsmCbbED3Wfypmrpn8MUbBWXq6uiHSnk
V3Q11qIpZTZdKdk8e4WpCzyyu4X4r8DOwzm4AqfwqW+Hv/2WduJ0X9ao2QZI12LqtlTzeBMM2uty
AjqaS4t0AWuiAQiVCkTYIGfPTEHBfQlUrd/OnVitoV+msHEKnGEGRkw0sg/dWaXJb3UnWEHYmYLR
EZBuYtfPcbuV3ICb1W/tswv9UsftYu/liMZqtYfmLuImL/eQen5PJ1It00ne5wKDSmA9rRbejAeI
jngu7kQotNQGO5k+qXgCLhPQUt+b5C01g1fix8UesYxuS5bDKKvZv49Lf501uV/idYFHAyWDEPmO
IaggGEu5jhBPGe1bBACvbPw34FFHJKiRsTp49KvAtjcNWd9Iu68t7QSnauo9a2ebYCY0/wx5zTvo
wfv5tws7isYs22iNcVNezGBWYsWPOsNJ7eXg7gR/i2G2KDfYdziz62zK7hfiGZcu7MjU0SiIwNQm
MXFQDW134FmXH/32ff4OvwQmlcM0d6CWrUYQUkLVM/64Uis9jeJEptjjDaiMFotrDQWf6PPeL34V
kUsrtQxxq1cNDNm+Ns9Qkjiwwu+pI8mcQ7Np0iUkDfwk7bvmaBeI60L1yS8RuoQmdAcTTAch1Qoj
xGAgHcWnWKXG72O6mKNkZ4KldQYnZOFD3oenPQj9PqULOlpxOEDOeE+rDV2s68lMFMBUHvtlWRd3
hI8ZLpRh41u9vKCxD77q9JOXg7uoI75AJw2qeVh6zZYyA2l0YzK/89iFHeW51JulMq0apW9DO9zK
IfO0txOX4G9u27EFqfmcRaxajHicZBz5OaELO2Jik/OiYBOxB7dNtoylpqHXtRaWvUwoPEyARJ+x
8TDfxRFU4QerAr8xcAiCXC6eNayje7Mlld3mA/iPH5JOeXVsEhd4NM1J2oE/CTJ1q7qr96ASmR9+
OXFhRzwQdboDwlwNiM6rc0JhkfWDkCUu8GhiUo6cwiTJal7qObyKTffoFTou7AgartZSsiYVpnPA
2xkctgUyHn5rO6VsNoexWEFMXuVQYnjs2vBl4d3/pvP8X3BA4gKP6nXMuczwLc0mN8gESkjz6cnP
wRMnMvMIQgAb6OCrYMjvO1s8r55EBBD2uXTvEPN3quuWtOrmswRe86HJc7/iJ3HCMmiyMADI+swU
oMEbnkCpFNOmEBD2+5xOYDLG56k9u7iFyF+yQakjYJHffCKorS/NsgVRNiqLvdPgJZ5AuVoEs9/D
Y+ICjiLg55tJ4sJta/p1E+guL13hB6EHwupy40kOWYri7CpzsO7PTZOkV2HItN9pT53LJs60LUwC
EDRE0fZAqARTu9f7CQhPL/cdbYBjIIjSKjDzzW7Xd/Wk/eo2F3M0DqEaSTunFZXx/RKzCrA0T3s4
gRnika3Jz70TcPCodzEZm5PZBr97iYs3Uls8xePO00rG7Lae22dhpadJnNDsWA81nKlBfZ8E74mA
tk0r2HjwCkwXbxSd5x7rHiVK1uzNVTGya2tM5mlxJzAXKDEEsYbF+3STh05tzTfbBIVfdeVCjrgy
SOMUnC9a8+yQECgK4+mt9vugLuhIq2jjLITVo9YmJ2ishO9noZJvXmZ3gUf1vNB1BowBjAEkPoy5
0CW1o194urij2m58G2csLlT9fcuiuezW3c9fXAIiHeOZqmG4skEEaYPgqugxVZi8dWtLkED+0FR1
AUcbDaACAl2aqqOE34MbnmHWtyNkKbd00X6VHHFO0UHTAb8BA6ei5g98MOUUjl4vb4kLOkpb0eGw
OGcBk0SHzjBQzqV296v5XdxRHCv0fjVcUnKUh6Ie5GHedupXAbgc1rrH4lOUoug3yU0zpc9bn33x
8nYXdSQ6llmTwCxkgf5oG7brw5K9ybpzzt9/cBoXd9RiyqqQAi5J8uTL0u9Xuh/9+rUu7KgNJIqW
Hixhk5nVQTYxqkWtPJueLu4o23TG4OdphdnZDYJBYoYC0e5p83OI/dK4MQryqxtGwkGqDmkiHUOo
B1I63C87usCjwPRx1gRor/A2uUMd8y5N/GBkiQs7kmsTrERi48m5qxJxMeJhP/J7lUxcLqIV4ntj
odFTTVNaNnSPS4wa1n6XFhd7ROVei56hEC0YZcc6jr5K5fkO54KP2i3le7rhTl7b5Raq4Ne1fWtu
8ZUAcsFHPEjm/+cqRXfaFvIzXJYnr8h3oUdyK1hQg061EmndnTLefO/zNvUztws+GhjRSyKhHJ9M
+3XRAD8KafCf/77xV06iyClxk8B2HRDNoFDaOH/Re1/f4XRqTmpZ/OhJwE1/GaFbjOt+3sM2I8Xs
fCyy6aYwk/GrGl0gUl5sadP3ISw/1w8CrG9b+paO0Gv+4hygfBAxCXYsDalwjL3l39ruLQWC15aO
L20SZUDBNRlskozh/YJGX1Zr4Ve6/KMi+0tGDKkW/ZzhVSIYrbhZoZ9wSkTvR3+SuEgkDiIODn7Q
pJJB/rKd9UwhFODH7wMRg0uz9CzpEkzu4EFFWnmtYkBfcZcZ/VzFBSMVbU27+JxaioZ8ZWI1mGCM
B8/FnVvoSjkUVyYszvPp2EzkNhdvIcteiVGXl0g3M2NgZqUVE4RkZU/j8fvWB7kqyTRFnkndhSXZ
rR7qeMRfWSEbemf6YDnQTfrxw4Ax/fLLKtWaoY3hlBux9jAv6XpkcfJGpfuagZxAVUCqh51BglyD
pX+y/HvWpkc5pvSN9V+JVhdHJDONtnx93jybP6Z6uAZ1ul/54qKHKK2Dji3n3qKOTamG+LrNi9Hv
4HC1rQyDLOoUsaSadH9fqP0dJ7lXT5S68CFgvDu9pdh307cEoKppKNEH9GotUhdBNCggHW2PXm4N
vFrV9eFNH+x+oKrfJDzaaJimVeFj6mC6GXT0lMrCb9ITPMmXXg5u8yVQNAAbXNE8pJS9y/x45qBa
fbnyLsc9nMJzUs/p05x093mfCS83Af365dpxxPKRUrSJN66zsp2Hz5ud/Yp/8IZfLg4JPoNJfZhk
We1HPvHrQmm/piV1YUMJDfRgA2x83PYSCvYfAyU8/dtp5EJVAMwcK7Jh1sdnaOx+CsAi6HVCUxcw
RGjdsyVLaZXn4JxKw6Ca9bj7fU0XMRTxYcvrHp5iav4IiYr3mkef/r1Y/HMehDDn5bfEzZmqxCAu
AUZ4smE4Vi0mhI7/vvifkzh1MUNCdIAjALCCJnH8uYaWM0bhrjqze53PNHdCE+BsvhhIx1Upnywo
F/rpSZNVXP/75l+zjBOe0zAsup7wRSe50ePCCgC2eNx5tVvQCb60O+R4exGeTdOJ4Skh5DoN/R4s
ILXlLN2P6yBqhJAQui5bnnxgS/G/SYr89/2JugKSBUMB3ay4PS+DvGl7+bJzP/AaFA+cfW+ALIsC
n3PuCl02+6oPW7b4Bb+LGurpIk1kUMvpNTgOk7q1PfH7lC5kKA0UbnMZShWi9r4kIzTS28T+8PJC
l6pItjWUqwj2HRfing1/9ZR89FvZqW4FJHj39nyHy5vpmCmIV8ls9QPEQ+Px8ltCYyfIIDVIKw1V
965/2ah+9tu2E5bIsSFkaAhWLtJvrcl+rHv2zW9pJyaXCHLvBnykFWbTipKIaYF0rx9DGXU5imRO
ZsIUPdfi2RNeoU5jY/xY+6mLGJqXJeVqjJEIlz4EtkfEJQD4XgAW6G1dfkpeQLAqnWEVloQH2k/v
+zn1S+AuYmiKG8NiG9FqT3dgsyfzOL4p4/tK+nYBQyHnhuQE9oZOsYWYGyktgaipl6e4kCGaz6Kf
mvPJIwbz2Aoin3M71b7LO6EZLCKCljLs0nbk0Ij4viv8GvFQ7Lj8mmZhcxcB+4B8YlVUBlA0uM1X
wAb9ShUXNzQWAZjgaEgru68PdORHyPz55VmXrigydBc5MXiSmwNVqp1/58S++H1Q58zckwLvqQQW
72L+sIRpeJtHKvVCEFAXN7QMUEcON2x8TrOHKcg/gnu88tu3E5yJrOPQzAA2L5NYwnJiw3zdZlv7
1vTRa1HkPIMmqWVJWgP6lY3Li4w7jhfoztNXXPDQngI63XGgEbcagsaEPdSrH2sbJLwcN99Y0NMB
b8N6WOKbdK7DQ0Q7+0b4n8+a359tqIsemoJUTKs2wAnGnB6KVpMfLG5UUxYT535fNnEClc8GfE6Q
BAEJwJqXQ7aWS5CpN37AK5/VRRGF3O64awIFEcqB3qsAlMQYOPGb9qQujEjlFjQjM8yD9tmtFeRb
MUC4ysvhXRzRGKVt04x4AR0Skx9CkV+bVi1Hv8XjS68J8f7ZFRLFrR3T48Lr9kBFuvhlRpfDKIGa
Rs7D84SDiBpdtmODeaSZrX7Z0UUSdeO4dEM8QPFhbk4h6z7uu98oD3WBRHqJghVkOnhKrHNRsqZT
ZW396FWpCyQSnWQRki4AOYWdDrncx+OYN55f9Dcg0RZuy5pBByPN2KEwxfsw9Xswp78hiQa0h4WI
0C5LJSvhmP9Z39LOeyU8XSRRN6xCsBXwkK4thnKXragkC/weQKnLXmRZOhRbniGz0JWXJGxug2n2
Y+mgLpiolyKzLArTqgfP9APt2VyZlL2lJPyaYZwAjeJxJskWYfV4MmXYLA9qME9ewe/CifZ+azWI
lFOg5Ox2k+1TXjZbY/xqAFdieUg4aUl3LtHN97gt/pK5n/QIdbFEA0To2TCcUcm2/ipTPqJ1xv24
qKgLJcLdsxt2JdEzYzuAslljzV2QbsUnL5u7WKJCB50weB/CeCDALOGUvAN1h/ZLuC6WSKeQd+vr
4fyEQK7AV1rNb05QvuKHLpSo1nkv8WqGS+ic1Pd7N33LSS38bkUukmhCcSGiGbUomYegCtX8c1TT
7oV+oL8hiJaRTbURaLLMRVO16dACvVH40dFQF0Qkhk2YIsfqfTceRUttuSrP8Wb6G4Zo4sriH7Se
9mgq24h8IXzxQstQF0Gk1CyKdMaFTk/hrRjirzkTfhZ3EUQRFIGK5NxHjOr6w3npNFlPXuHjwocK
VvThNCCTT1txzHV7z6j263668CFJ+jRI1hxX83qZDhtKoUKGg18R56KH1NjNwz5gzqYX7Ye6H+7X
t+5xr1TmrowZY2OR7u2OyrwhYQV1uuTbPAbo5ux8LZ79rH5OCr88xltVh0GAK1YFyMN1PRJRNuiD
+q1NLtcOwrXTouP4otAkf5Rij64Ah+qP/776+fbzh3uLiyDquyEhdY/Luay39q7Xpn5OzAKAJQYt
AlkWMs7uJCQ+f246JZ7NKRdZNHX10g4Lw9V67O72cw+mBjXbGzn+jCL40y9y7qcmJZBoa3CsYng4
fO5M0oEBFyAPUcYLzebjsG5JUPZmH9WhrjMKvkMSjH6O4IKPlO2KsckDArJglh2gsfoyTAl541ud
vekPv8yFH4UNRoqXDt9Kx+lnZSZxiKLaj/mZuvAjMhtJC1aTahtXUe4ZjY+ymN/SBH9t687VFQ/r
QWMtnDhpw/dU7/G71A7ULzG50COQM291MWHrgzXXiwbes478Dl4Xd7RtPe2DqD2/+KDBBHddH4EX
lm8QIrwSfJET2pCpyQvdjnm1YbChr5o8yj+FQuHJd5kaKHLiyAyHU9ZLi3ePucuN39EWOTVzOKoN
UpFo4RQzTaAVQoPiro76MfR0VKcFFeI9EjoeiIK0XXTZ62gtg0j45UMXmrQX4xRmtcwqorv4eaFz
+75ZTNv6HUQuOIk0IRNBA2fKUn4YWb6Xo448n8pcbFKsp3hlDIaR69oeLSc3mnHPboJLlJSmQSFz
i8Wjoh1OYdB9nXbrhxuiLjoJd6zALME5sfG8vpL9y0hU71cOuZikBbASzS2Og7oYH5XouveRCCMv
Hke0mS+Pz/Gc3BsmoWIaLqg90/zv8xzOvx+er5QWLqnRpiIrRVgA38eH+Rt0iNqwRGE+kOOkpf34
73/kldTpwpJGobkIA1hHBNsLCuipjPrI74Lr4pLCEWNEdkFaDlMjDl0DYHIvE19vd07iNOwKtY1I
nmlCWKlAe3kycde+Yfw/24W42KSNdE06QcEKlcv6La7FHUjS38hfUfRPKfL7WUtccBIr8j1kCxrR
mAzJ6zs2puNUNnkbB+U8zSwrG9OlTw2bBT9EqUrUu16RTemreJnmZS+13UGsCrhKayP8tw1Y+5ZG
/LqZM/vTNn1WlMC0iiNjxXy9qCm2J54EYjpq2wMjaqE7PoP7egaHV7IGPZhP5iYr61R3L2pv07wq
1mbrju2+1OIQz339LVms7o+NEOunLdSC3QMUls1lnQ98OFi7zE+rXfbsZyy6moPWpxXmplfd+t5C
aw1zDFzk6R0ohnZ2tyfplN+KoOcM2qK76V/wJpStt3ZtlerKNUqmei9zY/QGdeoQKm3ZNnXg8oMq
T76doHe8C6AWVQRYF5H19A7amaK5UivaEp9HG9viCpLlMj6Y0dTsE8T1hg+dQjn+fs8TKUtB0r65
KULahg99ayJyKDR6jHeB4t36ITFDv5GSg6wkgVtFqkCrSkJCsztIIclyN5tia/5e8bH1NbMinSOM
9qSmeQwIpE/ueLzP4MKJ5jBTjzOdmcZjWgTwbBnP6xI9mjnsx2vUWSwvu03lI2RYpN1PkPyEEvIx
MbUcK8qZSv6e+mAdstK0cyztcQyzMc9BQy3GFTT0cyeK76se6ugn6O/N8Ewy4FHutEzW/n1As6C4
NWtQdO/nfF/wAfIFOuslpHSXPjlgiNru503icaU7ZMCa8+elnRP1nrVJ3tIDHaCDpMtuitR0B4L3
NH8RscFzwDyKvebv2hBWBnK/Yaec77XSZQrszRObk2h9P3UdroZZz5f2sHZrP/6nUGtt5moaehCu
EzOMt8Cf5hNBzZPkaYgh1G352Nctur2gzpHRs6w5iY9asfxoRh22x2DvInz1hIaQTuup4odwX9sd
TfNuehiyeHhgS0PBU8e64ktNc81u0jwzqL/HmpkdPyhoJSrygapDmndn4+grBStERxKtZjxOImk+
h7tS4xUpuuAGfSIToHnGu7CyRtMP0dBF11O+kOHQd6qNy8h2c3ZShIm8LCg0fst8kBAuLGhSq3JZ
JDqGEpz7X7qmX22Zs5xFZRfgFUGMobnKoVxwAjFW9gUDuXhJ02ZXh55PjTzSejW2jPJOXxm9kr9W
k9qkHBOtBeCjTb4eIUDL5iudUPIfajPzaV/5N+inhU+QEREt5HrbvT4mGWXqnRo0+ueL2VkZLknx
TGwyHvsiXbfTCCIK/rCxIjgFoNzvrwH8Gr8MQ8Rumpnzr7GIsDMhQMR2kGu6kuupqBv1pANoKx14
BLaT4y67oSgj3RXmcbC5eJQKE8ylWevow1aLnB/HNgzzYyrzFpJanbpWxa4fax2gjLZJUC/HqR+f
5Dik72wG6aPjRrLVnIKut/o0mciuFeqaRJQgQZh/GNaT8D7kQvES2IChvWXdjNcNhdGd9bpvhTqY
OpD9O7LX/VhFitjxHnjN6z5fzY9oZ0pddaw9jsHCGHLNQK6FiqaXnlP87+glD9OhRQf/kWNOOi9x
KyYf0rGQ8gbCOAleaVk7JidCt/yjGCIx39JRY0iDK72K0zzvTXCnZDuP7yAEst32Ejq2Za7Bl3NY
GInXDzFpwd5Ghl2eOmO3DZK8od0/6T7frjJ0r+8aytv+GBGMfiYU1827Yk9leNhSqzDHpsR4J9M1
7X+aVfbZiSVztpWFyE1cBqpvtseh4OhSM7J3+DfFLCneZkQeQao8qcXRdv0CrMZWNPuTSvhKjuB3
xcxTOJv9CQ9rWQDu/0KLL3MxgXkZUmULOTY9X+9r4C7x9JhPm6xWGxN7yBuQ9JRiTsV81UgJ0dEy
IYssCWZwbyPCyWnpWvNSWIjMrdbk5t0ggLW8MdZa82Htel3jNQDwy/RRK9vO9ziP6uR+nAr7yRY6
ak7BjpHYqzYPMA1/EAOBXhXUQ9KfLEtHTPYWIakxqNWI4kbOoE277kGbKkTZsoHo4zyBn+h+Wpqi
gV5PFLa38KjhnudNg4HjtWN4F4OGSmUHHq2P/Vm+6j1JWkUOs9DR3zQDJxgaLR0DY/mZ0eJTrrOB
y1vC8iw5guAvrBvwIUzRsaF5WE2K/WwBB35BK3U/YkwAjs6LYjgEGVjGULjR7FHiNeFzOqrle7HL
bSijds6KQ13UybVuiAal+7rd0zGcn5oW6MODMiBr06Ilt+OyLH1JV9Xd4i7NDhMGnA6RluE1Hfvi
dlP7FB7XPIXEXI7/qf2iR67/ppis/CCU5ltb0lqn6kgV/P4J0J2RvjNkD/tyy8aQn1opivbQrnJJ
jkM8p1+iukjR8wymbT8gqmlQqngeohcE1Vwft0IEwx2TOwe5Wburk/g/zs5st3LmytKvUvA9XQwG
yQg2yr4geWalxszUcEPkIAWDMxkj+fS99NvdbavKcEOAASP/TB2dc0hG7Nj7W2upSsYHADDNlOPW
U5cuVjDYDjfSnGqKZNci4Caec5iiseNYN5suYBKw1EfeZuwL4r1mk48y6PwhqRsZn6m0ZDLF4pdV
u3wJV0VvprZmceEGJMmUWduJu25GTHk5qVB+FdGiujysHNWFajqdDwY5TfmSpq27DpqMmUKqrD2N
Q9f3F8/Y1h00awN1H0VkMwVACQxiqEAZIvgq6Z7zKRiPsmkYzuQm7nM4sPzuiR2G/ZIkjSqzRJBz
68dGHjiCRebd6EJZdilXBY0tSirVJuOjReyszbXCPpCvpHvu+JJdJLS6OVw+b5t2RsKopE2E1R7i
hrasPeFqH6HqyD0exiqnK8FGbUPeXPuu7nMZti5ESLM96lZEe+YIy+lIaI7fNJZLVt14I5/WCXmu
1Cf06KXlOB9PKaaRVGMvM3EDb9TAgxi+06Hpk3Nl6kQU1k/KfNHbUtkiVQJJN9NcB+meTjOEfwLi
q8jkKGSEO5FwYHPR6b5pcx9tvt1PPNXzNbW1MYXWPRXHcWvh9uplVrOzZqhJ8nmerHlboy7J8njr
kLlmO9W5UlWOd+U8iygsJEH9AGNsHy6PvK4CVc6EV6YcBRIU8Ya8+ooOxiSLDa7AVwv83uyRJpX9
7QyHc8gYV6EsXIu76ZKyObtGr2yrDkGCAuvQjSpZv2bL0iW4lyMXFoPQa38715Y+TckU4RlZgxFV
SlYFc8FhrtljYhmNslQK5lsHGkAfvqdVFpMTQvq6rKQ8FOJeQJUSXvdZsrEcJYE49gMJInwDfaSv
eRRWfVk7V2XF1GXk0bDAt+iKyLQdjoFB/GE+SNSuRZbInl53mB3XRSsVFBHWq/bGRhoDqjqGvD5P
N0BUxySr2+4y15x8RdfUsgLr5nBgEeE3jV9DXTbpJNX9RhZ3j/cd/qS8gl3dCDm6PIUbrORz2G9y
+2uzK492iFlGB8X32q1lw6Ri3yH7TJdjiqvfsmJhJBM/Ta8RWblJzM9y4Yfsa8JH38Cutk7DXYC0
UlmsgQ6HvRjgG1qaRZv1AvcfsxSxGKK57Aw8xpBbxcMrKQZvUQGrbrj0cCB6hIcFD/MApfiawweB
Yflkk/+RRYMnNcb/zg1HZbFAH1Wnh3Gnlha6JbxXmyH4u0lqYGvYeneGzkF3g3W89Q+jgfrjsq11
IPPIr21/8h6eoeXCEKZTVsiX5yXRURwXG0nn+ChdxLHe2KiGl7LWqz6SLYXtpGtQVn3HNafJBRHP
/fI6DdhCD0kab/OPNoLwo6ApEf52TeqV3FEbmHoHA5eKl0MT9vsUgOPTGBF9XVPs/WVEZpPgxNBr
kOkUcs+yi+dqK7NhNOY4Kd/QksfNEJyyGhzUHYpRagokIMrlG++3afrSwocLFZcdPA6ltV72IV75
eqg2FJl9X9PuWxMlvblqhoRlTwFC6McnG/VhekO8dvy4Ek6/WprQCfdZN92MdknkcUHwSlKitCZt
McOIfdh5AzPnAlh6mL1SCuprzCXZHICs1QRXAUsrfY4nNKSLrZu7CU/MNG753CQZ2EoGGIqdcddn
+P5hrRLcyLCqglsE9qAcaKoAT1A+T02ddhC64Drt6RquDk1t2FLlJNUmBEkeL19j3aW46aDo9ePz
NJrG/cpgD1j90m1Ftt+ZxZ2r3qIID2r4HqLXLTimZjytCtNFoclXNnq6U/N7dpeUmbuYVi1N2Xns
Xnm7CBxwhdTyR9yn6VPFSVbvYdCmeYIcb4YnAP17J/amx565ljTA/1dwZ2+N85cqdvO43hJED9Zr
kVna2qnEWlAPuKiGw6yiwcFpLKNG4QSj6zWCYRqmQ9kOBqyqLalsV1XAoD4KczASYsKq4OHfYHHg
/m5byIHRHoRorGclysYQLtwpq4Bp5tx2a/xEooYyVBojCYq47qS4scRR8Ypldh5Kl+Fe2tdmZvzE
EzvBBj/J/JI9Z/USqXtTo0twP4xs6gqVpIPASUMYJLx2FIsfwzpa7RJChMyA3mi6fcFlTeVlQ4zG
QzSksjkQS+18EyhKotJihWnO4zi7ByRTIkpzGkwd302ytahO0S8IX01CY7JjIURfR+AmdisWlNz2
Qa0qtHmy9X13XpWr7KFWhGIAsUVvYC5cmLtR+B8h8O4HboQBqB9MaoHnpKFD2Y0mni7MOfk6DGul
plxFcH1CCT+2uAsJsufavetC1uBT8twKNV33Ex+PeAjNUx12Fc+pNfwYpRt/a0KGI2sadiwpVrSx
1Y62knVfNK7K1OTtbNA/zFfdj12+NY7iSpgtuUUsMeRI6xb7PMTlLZ3SsS2jZI5u00xHw4VikEJR
+2B7y0U3JAvQus5EMIVV2PQQSZjRfTTD7XKXTRFtf3kiBrOD46OKkTtXkwzPFgpsEIW4M/OaiRkb
b9IlN1GG3LHbBIEjY0HRIByKDQflrpSbVvVl8zJRWN+6mubAWCHflTiD6hOFtfaX1RjR5AgpcvxK
xeuCM1QwUqlyxH2mj0mn+G/qg1A/h0Qpf1MzaKT2aLfB7jMakwofwQ8JIprADdVFioTwO7zEnFxZ
HnCNdYgQg68c/l5weu3npj2GqeuRZG34mNICrgLkOwnRfco9TAAeWsLQmUHWRoWTpk9HfsJ+A6FX
DIzlhJ7nmB5609IMPR2I44swmBeJIS6WOVhwWI9jQDqFcTlXIwgj04u5uixk2BARTVgVFTji8XtX
zxnLw8zxoZi4kk8p7KpOeqyWqBBRz79VhoNjnaes/jqLOX1sDWuTgoSt/AFhzvbA4d+Ppskawhtu
nQ44/cRZbmua3aK5FkC8OFmdFoFrhxN+03pLVxrssLq2d61odISKybu+MBVXh0R4HZ76ZgXgCkEN
qYqpTRAn0ViE6+w31AJiD6/jSWCzM0g0chXWzXOwuLF+EO9c5svUTqh1IjTK4zeoJkX90IN+Rged
YKtC44bj/CArdNyu20x3V2pNwl1jArisSHwn825Zmpbfw7M0dAULIiy9FbauwZSYbiZVuRhU+DPu
soCgpxZ0S554tJOKzdc9PIHRJskThLa32XgdJWz95qLWHEXHw/WixTgsv5QPK+wYvdbiHKyqh0gt
5JJmNm+geLj1IaVdkbVzP+fQLgTBLZ3X+oumNQ8LoSd22rgPqpMaPOyZx7YS8lsvkG12i06e4VcN
i3hWGCnEXcgipPpIupmvSGVvZ0TBVeP6xeNkfaKzmy9rFcWmwAEKJjBJhd1U41zW3g5gA3+Svutk
2TKUJ/mYyOyBIvvxjEnlBJchYxeUmlb672jWDCijA+gQcb5pRn0JFpZibra49bE2UXNVb/0w5l1W
NdeTHfu3jjA2D2hGECwZ1dpt/aW3OPVd7MKzJjcbMb5YW4/DfjJ0Abx7ElyzA286q+ocLieyemCJ
mPglaAJ57qa2c8UStz44R5UxE75Npl8R8daKPDG6ZjnZ4nU+xPAAejbce1ugmKtuZOSiq7jK7oyp
wfbBj4z7Emvn9kVROUVXHWaQr9A5szsOffjzynHCOA816arjQrowOYRxupoDQjgWnevZyfsE6rG7
WFf1nC8VW5+hKmNP0eCGc6vpsAsHu19rNFyS4ZejoenyWCn3FKLlmQNeQMmGYSqWzzG8Fjhk3lA0
wpHHpDDB3VnUUN9rsvnTjA30DhIHFZz61KNX2qWVu4N8cztbxRKZr1XWncV0+DVtLtcr0rN8HLqS
HXQG5X+RvreEa9KIh6gT9RPhuLkklwPQkjgxByT7QTW1gC6bCt23uBQNQmKuV9FF16nY1h8Vun3f
+qRSN+uUaXLMBvI9C9d8dctbIuzXresIOsxaiHOTbO2E3l9SX5K5rk+4MEE+qTTFE9+5fi21Wlyf
4+tPvlXB5m2ZooJeChN0EigHGm1vdEPdi6eBohmNnL3sPsPJ+UZmht8EtOkVtp5VqJzgtsVzqtbu
rgmdt/ttonG7q+WKBqwN4/kZIRthhO2bUrTp++COZIE+ERpqJG9UbvgVJ9v6ylc7hehErsmMfaHn
bwOMqn7HiW3wo+ls26LC4luh+YEePVqSdfQQCXSqoYBy5nmOhj7K3UChNe+WRVflmLFmySORVB4V
4uqvjPeyKRI06r8CUqAeRinBIHAyVe4FfcJp2Nt05q94sKJjmm7XQ0D766wh7Re6LbbN04mamznN
xBes2exn2yMq+t8Mxf/VXOeD0gW2u1pNiQS1zGx0grRwLSjmM58a79KP2u0uRH8jagcM9HGLBxY1
VxcFz5+Z1NGP6m0hJznbBvMu9FSOjcVyRCL3uSQP+t/k2xWi0DgsvXfWkwKBoNejiD8FotKP4m1G
oIMc6fv73kIIFiS6FlulPmebRz/Kt3WsRjZ24K27jbqcgxYla/Wp4S79mPgwbiEWrQb67UCrr4jY
uhkZTpOfu5ofppf9NqToUvTvkoU2gD8p38nK/DuI9g+A5H+YL37Ub29S60baGIrcHk2SoxGhY3mQ
1UF86NF0uR3QlFjzMcNUv+C1ZN8CuJrYkiRw587nvq1NaWDM8P7zXR/t3VRFn/PVph/137ON5agQ
Hrzz/n2lmpAgLjcTfEqUQD8KwAkd17pC1baD6SbhR5mG2zlSuP0+BUDSjwpwYOtNNmKguXMuvQ+r
qyhrnj51Q/B3CuAfIb+1QWev3oBfxSrfRHobpNHn1ryP0m/MM6H8GLAqCVH9nFz/TBb+7wi/f7Ge
ftR+m4F1Fa3x2omoHhXfioZ9LoqPflR+SyW7pPF4ROpgeEl6jE6F/ZTElH5UflPs5BQWAXA2GxDp
kLiUYu7++rkL+eHJpnquMzQhoM7uo9cNM71sJv5zq8ZH5TemlVDGzO86TRb8RFicLono4k/RaPSj
8hsHad/TBEpN2OA0ZYN+zXdMbefPbQMfEyNovKJfrd5vQkOqK4LO2ES3z774BwAQGZnG9e0IKtOo
63RtimhSn/KRoR8TI2AaiTlPChVVrP13dLKRpF4/fupOYe/P1D888lxjNBsQKKiqZaW3sq3j3G3C
fG5B+aj/xiQ+zba6htw+wOTQzcGJNfXnrJgo+8D4JS4MYeA1wcGLYhSAURn2C7RxPve9fAD8rPAV
2+DjBQYv+25njEDRD/7ka394OnsPi34MVrCnL9GxY2bXDeRze89HAbhNt7liHG8bo4O9G5qXrB1/
fOob+Sj/XuCjmSbvDnuMmq1wtF2PUqnt3wBJ/2IN/5gYwVewLKKCz2NjMoXg8KUkSKf4Nzvme2H9
P5QiH/XfCdqG8O6FKKZzBqcUQSsEqi6hB+lDJ2AI6KI27XTsU+LF3z7Pf/7y/0u8jrd/e3X11//C
n3+NE1pUCGn68Me/fh17/O+/3n/m//6bf/6Jvx5ex+sf/av6+I/+6Wfwun//veUP/eOf/oDAYOCy
d2AP1vtXhTTEP14f7/D9X/7//uV/vP7xKl/X6fUvf/o1mkG/v5qQ4/Cnv//V6fdf/hS9g9P/+Y+v
//e/fP8Af/nTw/RD/vd///pD6b/8Kf4zjQjhGechZdB/vyur3Ov73wSE/5lAWMXDGD3YDBcbD9wA
wrvGT9E/v3tbkJBljJCMvIvU1Ih2At4L+3MaAtXEtDslaNvC9vH/vLF/ujT/71L9x2D62xFnbPWX
P0GRhzfwD3dIkuL3UMJizEOiiPHwo5nptIZKtp19w8rFLfiL2E6FyhwG215nyuWs3zAOSld4BGPV
tJdWZ+7IXRS/VhkO+c/VUBl6SJf3ecnIt7V9FGwG36NwYK3Ldt1AtCNJyPwwWQz7gWUmKVoAdB3T
IpnY4gvbJSbdE7lFywPwlAxMXUfH24AJQg8eQKDdGXQP1AFYXFflfpux5EXpHHbFsPVpD8VKwPAU
pcBiZL/xGfPMab4NohoHTMSqr6QM5wZj6TpskAi6NZV5b1lOwbcavPpQiF5WywGjh+GNDujl6TyN
mvlaEjk/86hNyUV7YFdVvXiFBseQ9TnT3dgVtmomtD0NCukdBnhRB3IKPNIOL3JVLSKOsMq59d6F
U4+Jsp/W5wDTElF6ZU3wsM1ibPdNYrP0vHrnkKbeNvKrJOm0EwiGd4caRq00H/mC73EJ2gFMj/az
f8FP40BkJkhev9bZmAZ32ewns1+qBL3JsB7D+6afSfLFImxk3VMN+L+0WxZg9KOq+VmHJDJFYNVQ
5fVql99zj+r9oR4G2udhkkzbkZvQojnjvHtGA7vr9jWWK1FMXtTbraFIiNvzOWhdnoBaEvkmCbRl
sSb1OUEkBoA3THGuRUhnes+22cqyaiQ+hW6i6Xk0KNVOrauiOwROJmMxYoE5T3rbYKUPmYffr9m6
xMUsrJ+vdf3eE4SVf7yWXEBhDo95G86nLk0RCUrDfjsDQ5Ng2sKOPxkVR1lpMb3pSpqY+rEeWMUA
w09gShO0YtQpEMpDZN9AJfPsZN+8AdSAsHccYkF+v3tk3TJgHg2MDsfAY4o2xD/IzHGReJS4CoHJ
uueFBq2w7pQyzVyCFqE19HuJqL9NSQtudQQ6iMEv2j8FEIRwA8BZTRpN0MpEN9tC8GLCE7zYH4cy
ki/rINRulsECz4UZHwzfrt3S6jIi5C8s5thxsh/grHc7ZHNISrgE2OChizWPTzwgeNg0AW6YI3kD
L2pAPNQlWby/9VHYrnHxt0dR68XKGn1gi5eYkkH5Fz9WSXysA9i8NflYg3UF40IBZP6O4XXy3uHL
DGzg8qCVsIHMpwRozXcPKwc4ZcnU4xdvmZ+euWp1dNO1va32f7tdt2iukicDVK0u+6B9b/7+cdMh
N1eKg1nQ6CoRRjAMV3XrgBPRtGtBgCn+A/AcYJhYIh+4XKxInqIFo4vTEGMknIuVYYgBDuQO3wmV
uazX+DnQ4IQTZDfepMRhHtBhgPnTBw5Q9VCNvxtkpyBKIWoutagWOP1EycmoEY/yMOmuFDyyR9EP
b8L4pdyGKBV7TD7bawaV1LsxQCjB6YyLwZC80hSHxDBxmCRW4aO38K1PujbaNVuzPvuJs+uRhcO3
zPJ2ARMpxhcMwbJLt0pJixVtPQfKyUQFJo19uYxj9z2spuw0J278kiCqxuW9mJpb6jQonLXh9AiN
NWe5X1n9DS5iD7z2C8GVklIUcWi1RvvYGQMsxo1pvgiGXuKUKAafzsFIUqRJgJHY2GUCwEcktwLj
TRnlaEGC4CFsvW/HJajLaLXJbUr68YrwCdeABmjqe1BUqlLJeYXRSMEXjrnCpF1SimSR92BdWo/v
kK8322BAJbmx3fEE2cRZp7/BKbi5BhP8BiN1MCVkhJxzS6oAYz6ss8HJ9mP16NvmwWyLOOnZLFf4
9B0mmsY8+wwNNpjsVqc2cy34DUTJTC1uXasnqkomm+G8xXigpa2BKQWek2KcsokWBIQ3eCpiZ7fb
2hpoUtLVbwYKrges2L3IJ7S+h7yZ1HwI4XGG/8D6+sZlc9aiVp+XfSJUn2G9QFVZ1NgTMEye++Zq
y2JRo2ejzC/k8sgGWipAGWU22+rHuGX0SPohejH98s5HBmz+KSWs33ZVFa4PmIUgNEWKOci7BPZe
JVu15kUWN9EOhE16jaZ2ewpVzw9YScxV78B/DCoW5yjm8xG84fZiV7TQhYlMv59r4Ce5CJvxJ7ZG
dIDbWctjMzb6iKzXpRQbpgi55vCaPUsMpdix6xvonKzBFcs9/GN+B6OPX9PavlXhtnwRQEdLyG+y
bxisVc88bNlLwL2TZaymnxoTBrhYrLIqlrDi4FCYBXuH+wK/ChTZpWmmJruEnZ3v43itSuidvAQS
5aZXUDHqjYO8vMUKj7EWx7N3ndBU/yJEswdTW1MujkCSOCIz8cogkH4qly7qClpF/G6KVvYDuOZ8
1wSpvMeC2e8g+9geW+KSi+Y1wWozVV849JO/FFr3jwbxcftIKX0HCBfkzwpF6BCuY9mnk7DPupID
1g+WLeoaXhTb162faIMZIMfCgHHBZI8tRen8PKIiE3nUBQ0gl5YMLTJ/QVLmYWPXL/VYpc9tu+Fh
jzYLySlNBrcLYgLOIBOme+PaxXHeuEl950uKvR/LAe8KKTfMxqNqG/NaasTB1r01RaRjbMaNw02U
D+lAGTiIxvs9doP2sU1hVLAHvm8vMYg2Vk5h1h2UVrwGwWqToRjnUYd3gFTVEQRY8to3YjxvNRZ3
UKHUp0VH0m7DSIaRutiiVfa7DMVYbHIkX2v+zWZkVTlHCRk2MIYbscy9s+hP0Yw3XSCdp0nKPvFp
fMQ0T3RloGytdiiC2nJE1xL7DBmmrERAS/AaMVOHe8eFrErRrZktkgAMks283jtfia2oJ3Ch2O4m
rN0kYJhKIqy9D1GWZOZqSkaQEG21KFOqOUqDe8ckUeVoMyZ2iMUhKsd5pSMvo4zJi6Fs9bcmW8Oi
X+N4OiQIPAywB4QwSBqcnevdstnJ3KaolOQVAXzU4vlfI30Gvpt5XAkoTXDIzdSTXOPpDjsyt+dY
IrU7BwcP8gCTIuxcGFZNv82qk+4QjiyLDq2PzbhnnmL7AFtGj7QB13porA7zuM7YVNiNIzXXuSQN
ckWBO4ADbVICdDLuSC5htXabOIYZbFuT6WBom136yWQcrtbY8UszuPC4hjwEshfIFJPUCZ5sElPL
I61Ecx8Zj301nuLkDcXRddqDtMZ3GM3sTKjCWJ6liKnMsylTHrekDPp9ACXwxbUjvSC6cYoPIcDt
tuiEauPL2Hvc/0EIrQIkAW6ReY0645lNAphGvLn5usUemoBVHO/iqu6bMjRhBoh4ClF0eEu9LqsA
pVg+BPFKC96ueNg7nHt2vXjHTDaUAT8WcH8PHTTbKMGBkn1ZiElfBWFqv75zPFWCagtJ1Wlw3Xb9
9JIRkS1gkYD259VsUgLYH03UXGoL/rFdBxARCsfTKK82ma55DZwmPmKiZmzurKQ8T6CBaPd9uM3z
IWIiQrNxS4KrcGj4XG4GI/YzDj5AB9DGkt8zC8IcEZwDf3JIRSnh+rYuuasl/z7TEAjohlkpqqM0
m04N6INzNAFWLbKe4fFd0gFvs6Zj9B3y/OEqGzy+/5XqpC0w42ZXEKhny06EJv5GdTs+x91kDzhJ
NS+xpCjmSTf635Em8x1HnPaKT1xX8ckEKT0NiIFyp7CDkWiRGBO+VEp0Knd/HALqjvjoam3b740A
b7hbsm3e9nZzIz9q7oC/wNK4DnBUqRzwN1K90cTJSyhDf8L+zzGk5PoqU8PYFKD4zFSCZNtoabIA
kDKqP1XUW0S3x5os23dDVgN/g9RsD8wuTCGGtqcXwCjyd0SrUeez9/zWcdxh+dDFpAjfF4uELGCy
xtiq4xKJ5QHlt4V0NGCYGzl5nKr3A2E9AovBF99+ySI+nlQdLLsJCplTPdW/oVyaADVLf8JD50jR
cWEBkYU9LjJMuo61rNp3KUV9F8ukeV3iPn4zNgnu+0wuL5mvswexVgIYVETLiAV9UCTDxps8RAr1
bYrH97VyPqjzCUeWJyjBhqkY662m5SBdNx/mZWXo3o8UM2SFaXTwfv7ijqT488jnFbRoVhdRPeo9
b9kQQ2E/YkqL8Wtb0IHao43i4bxq6Q/YLF2+4kzJO8Z0UQHShogn9LchKo9Dky2PkjHxDSRreomW
GItFSKPj1vsjqrf1Jg7m6ClBbOyWwz2ovhBE01NIX8RySNdouI0CumAmzFDaHHzszcmvndrXK7Hf
PNCIAxMo4OeQ7kcwvDdKR6b+gw642jr2e/QE6Bsih0I8ohnICT7I5qjthmekgigO3hAy4meJJLET
dp9XhNeL32kw2+NaE7rjWFSHMhuD9Cps2ELLjKVyLHTSZKTQna7vsUp2X3pu+p2bJKiIbsLdib0+
G0SOcXC2d2uTPo0yExA8QS1CJ4LSNqS86HHwK+bGLrc9Ziq7mjr7xW3dawKmZG8BVp2g2egucQMC
2FZAcLChxbuZBP0r2Hi6k0zNNxl4Cyi+xLgk+2bpbXKoYe94HY9K3Q1V1R4YXEzPSyBEt1NIj8sD
w2oIwSDwSfIFelYB0GSj+y6Aw5ypVFcXDR+bc6gre4cm+49NTP6M8kIfW5ARV51hYc4pj2+iXnXf
bV/beef5IrE3Y6N/dOCGDzVgB5QXkdYFCBXp9rSTuJdwf56At0mg5IPLfsaAle+h5da4+LSy+bTU
nb4Q11VB7iRQUYh1GvsGQRoOLgRVDdbJrIUeCCzgwQXp+pO5uLtR0zSZc5Im9lYxQEk5ZHNY7oOt
WX6Hvl5QMLd6QzGr6eOicSaMF0OGQ4vY6Z/IjeEE+K9N8PSuYgyAMuCAgtt4Q02+xALIoJfmIeY9
IFoU6k2BJNWqoJMYHXZE5E6AhoQsVZnY7hFY8BxD8nQZmlEWQLeRuTi7Jt37IHgJfcigr2RDQZrG
X0Cki5PH+QPWocGEYcOKvXVptM15S6oTACacDYge1uPCKPnmNQOJgnUhaXcgnwmCuQh5hJVPpQsY
qHi0o7L2VvhxfknEkALba9X4FSEKXxeY5tyAg2PLyS0BHhzWQon+dRlsn+QsM6GGYqFxtzK2QXWz
JshZsYvNvg9wlEPad+gOqxLttvfCxSlOK+Fazr7p7lEPbntAotGcM5IsP6FOWH6YVizomM32l3e6
XUqwQTtEz3UH23fxAZVnwHOeufjs7TztVG+Da2yA809Dghbkm5gBOdkRR7DNRV8iHP3HQ7Au1cmB
fjmNOCTd9dbuGev4VjKxdj8xnp7WAltvBsFZf2kpX3MCp/EjgdXjyZutPmKmj+0PxbophtTwV3Cg
QGUThkNbqRkUS4VNg0UffJhud2yz5mlO1vU4mkjp23Vp1/1Y6xdsx/1DwweIYjDIvu3X+mTwaQ8G
oJvIOYRLrzFkbcl5a/QWngXjyu3m3gcv25LMTxzSwqmJ+t2I5mfhKZNPYNfDe6BzfQHoJ0IDLZTP
WaumYyAM+oUseBgrYKANWmXrETVztqKNEaDaxjl5zAOX9lcW8tUTjpPDgS5V+hKACi1bgQi3BldJ
jzYFKpxW4Gbr/03dmS3JiW1b9os4Bhs2sF8B78Pdo2/0gkkhBX3f8/U1XHmt7klV1Ukrs3qpp1Qq
U6EIHDZrzTXnWKssD2g9PYZSsRww1GqPHePVAzWP5FEwH0ngDkdEv8iPeU1tW02zzqHVL3dV4mjx
Rqw91kHVmSAfVtdYKAHkkFz0VhkfpOX0/dRVbQilSqtOqmIRazDW5TcnNqnh8uXLKOZp24g8eRW5
OVBYhUnQK5keZyzE5yxa7Ytw8pdVo/ovx/KnU7n6s+yYSm67oiuvuZpILM3da2+VcXKnuWX/2llS
Ozal23+wUvuWnzKzStyn1BHzt1K6ESIs62zzoGct5BDQD9nIXfixDTLPhcXPiNRXNvfJWiCmOjlv
niDWm+7ZKWwqQLOlffGWmxIUWone7GJzRLiE9EmVqvpK17wk1/QX4CCQWsa4zj0ACdZJK3X+Bxp7
+36xpuKZN247bkkJU0tV2I8JjOQR8sBIM1IERt029anHOBoHVUxR5cHlm5INnLi5xn4yqBTgd8sx
Q4SHpovPlBRkERfZPw3I/neKOZYMSUGpMxr4c3DTkHeZhKl+ubazHN1i0OUeF3JMwLuKet8iE4n5
nOHihaTTP+0D/jsA56bW264Spi2VYeuO++fSJ9ceu8ao1u9u1ZXnRJnDLlqMNFgRXYOEjMO+MvPh
UQszq/Dxner/ME76zbr573kSf7/toBncWg8w/47zJx1hconBxU2Cqz0fi5vGpU3r3tFKzMUDGcEd
DTiKpZoWo/WcUZuHgLWI64BUsNx67CHE0oq7gN8R4a0ktnJaBEjwhBo3ibwlzSoOsTqodLb8BqqY
Yvfx32Yz/zUC+dvI43+5hK7DS1cJKHe8ewmC/H3+GzsyJoeFGL7qBhjXglgVGqhKkuUzLLDjPdeu
Zei8vBR3EV5s/UeK/6vbtqyTazdTOyAx0bY0sD7w4maHcNCW/DRUUUg+hc0BWmBlXTPfV6vh2viW
U1P7B0fJHwYjPgVKJ8uRTJWU5B9/0he12MZZaVi5J4wws3dxGyPlayWJBvy2CIwbyHJGTrWHEYlm
zuXiEu++XXptnl6tDhzHbm1JfwfG709BazQ7v/+H6/z3uebvb5Lchi4p3HhM+D7/fp1Nk/eFwwZI
fIVtOu5CU7MrzLgR3xe1x0Mfkx5QwNdrP81WLvLvu0JVivuEvWPCZnFfhFNzdtp4QQGVRHr/83f4
G9/37zeza4hbgojHSbDWSOh/TKVrLKS5YleYJyxwWHvmu7n7LY9IzG20hSf8e9Fw1YKJpFV2joQg
SM65GaeXaLErbKeOGcn9LYLLQEvESb5lFkbMaZKdtXqyJfFVY5jOKYQJBvpTv4hXKUM8s6rNbbyr
rBCwtg0F9BwU5HJvkk7j7tgOVRCn5kb6onVKH02dBeZB0jA88dkIpn2v48mdHqYutp/VbGIdY5dU
Xf3TPfb3ybG0XYNYP82W5CpZtnJvH++/2SQYXMR12GTkCIZcjY9/HaokWNN5Z9RokBfeC5jm8e/K
kb0C7WIforlb84sq43nGzwaqAvVjzigP86bkWepmk8cobGZjORVJQ8DH66fedv/BN/gbK/f3j9Vy
eAAsXTmKX/2JbV6ZrRQOcylv5DuJL1ri0p0NfbKGfkLZV21KWVnmucNESxo5ScRyWpUdZUepl/za
ou+8MsDoWDZcMqL1S0Na9Z6TMUtPur241rZgi5rmMdkVRCWzgemTW0T8UTGDQqbIK4k7BG47pO73
2i6y9YBwlL4zo9CX5/98D//9MHOEbgsEVdu63cY6x9Ifn1I83SDvWZh6hTuVtyYgIl025+T8ivpo
Jy2SBiQQyiGrF5sFMMU/Laj6vUfzv6823wEX2ZY8QPhupa3+NEms8SyXMu2QxOOkq7Z2ZFjUwauL
LPLXVIrL7FgHRcDyPdGqfvbyuL2drEYkPmUs69LPb9bgQKAvh77IkVu3hTkN38qU9zgNdBgetBFy
6EYqZe3kkOXkvejXiXDKVStGrxChtrnF9ovdf766v6GN//7DMWE3Ddc1DGnjzLJN8feHgIWwkR7a
/U+aq+aMWFTmcFlyvntEDnWmER7waxuOecT9GH+vdfLsgeO0WbjRXRfe1KTK3vAq3VbXBXE3GJc0
fRLz3C+MxQz5pIYlPdkDkZmLHsoy9RlAlW2g65NxToD3gtswUP7dxUyzgAgkAQTW1HYbNqe0jxbB
q/ofLNS/Vwz+8RNjVbCFw3oJQ2Jb+PtPDBHNyWWV/+xxjHAkMrihDaq6m/yHK6H0XdSzccs9Vp1z
LEPJTlZIx7QVdGZAkuL5H0hAf/gT+CZ0VyhpmAKHgi3MP1eMFJaVUActt7OC1/mhGmrtKSUo6Xg3
S1sDt8JeXsZmJE0r+zxMNpNcgPsoVSYJglnfsbKWWXvqsU1NfZWxm/YEV3X74pgY/7cDHMavlr32
4UnWTXEebnmVJ524Bi3ibUbLQVN/iLqTz3Jg5OCxPAkB8vfvks2qmTfoJIP8BRDKGESam+Xbjs1w
oUd+6sb+6OhAZVdlJnt5yYnCgjC62p+YxEd+uJpJsmPreMcdPZYIjjl9RcyXnKzFLzhF+ncSqnyx
/PcQVbB0OtqXztDsTdsyti7OBXphGQ7hBhz7rdfJwmremGneVEHpFMo6lAtBFg/bZXa35LXx0ilM
mL6saN+8jMUqxNwLdc712jb8Uhi52pgE1skG5rnNwI+rq5GhH5iY/X62/l/bhM7JZ1t11Vf//4FP
6Fbi/J9tQv766zNOsJ795Tm6GYtuf+AvnxBmIJcgND4gg4186JAc5H/5hAzxL9ZG2Gyk0y3qPtM2
/6dNSBr/wo4hKcRpwKVl31zd/2UTstx/SQw7umPhEeL1IM3/G5uQcH6fdP92LvAd3WoA2h6Tv4fp
2R/nwgLNRLNtVfpJW7lPVZle2dym9rYyX0hNd6gwCHq4qVOvTULKl8H53mQmN+TSvrWljimnMbND
rtGlte4P3coekibZRPCdJgprX4dT6ZG2L72xrghx9NZ5rWR5oUQ5OQUJy1aBxNKWcsezdFiZa1gj
6A68HKe87fYsSpNolptUpvBNq3MbVWetTJkfVGcli29gQz6BIe2tvv0iCXx2OvOo185jLMYtknac
v8bqV0VKTL0iSezxykXTsUwZG7kvEFAuwHQWj+GNr5eI88tOAcluTPmp6h/ZjLoVnXXAAh7R6E2R
FPe9mgNdMA9PkSCa13wsD2TOUEjhGESnjniow/Odrk9rfmY5jkeomtNL+0wz/YUdOYdJrRcokt7c
FHtNPU8FBiwhr2n7sYKRgj8CigxgPK++KMZKUp0xebR2snPsHxYnzPAawTDiMk7Iuyo5z+aFqVej
r/hWSMt18pcWac99o3fBooWBASm1jb67kgR46Ef5UwjnKRfp3mjw4pAzLu3wHpP8hu6GqkY/x5RD
kNQsj/NFnqsO8lE2f6btvCvGtiCiKgMcTXeOPl1jzjQmE+ji48+s3c7Z96rmKGTpp78QPS21JBBi
l0T1w1IS9xo139SuVp/WfjQV/UFYevoQ8dfGkeln5tEc71vxmpJuH+Ti19N93h8ZQHslUtcC4ova
QjEzGKo7dusQQNUiXDftY5QnvmOAIGbHq2MG5KfuI3t8al32maNg7TqT9cZ1yr+xVPkDFwykL3t5
IH11Mkc9h4fueqW7bvV+VQxFrW096Y+d5OquWfZuzmw0EBiZrNX4MvRfFsNtTBfjeUlfGevvopGw
t1OAOXjjOIVmBQsulVnAe2SiTBYvHQkuqitvKgSzTHAW7IpG3ZR9eUosyN1jV13t5WzawxdLXy5w
kYKylQFO5l0IyEJmHwWD/3GA6uEWJ7LuMJpOS/zUNhNYmT4Y5PdlyF/aSO2jlHfJUARSRwJOcVZV
7l2H3EcYdmODkyjjnwQBt5aRvzEceGJgfhA52Xi4DYwWLn1abJixPHQMOeHgHKCM7knqn5dK/2Sj
xgeTBu6Dd7XuO60Gl7V6qmgPVvXaV+1pLIOqKo8RTiLbFadRzLqHqIVzy7pf7BEoTfgQjsVXHEk+
ln7BUTYZBvf3EKwYBwZEju+OaD9VWx3j359GzxBdb/GKVDTq0GLsuDm6S/oRa+Gbcnk8NGl+dUr/
ZfCShvQHuYKGzoOmtcHidRJavkHPCNKouMe0vdFn92EetGZbyLX21wywhjHNT04afSiZrQEBcOeq
LSbQp9U9xJUFpCdalmBxoSDOcX6dHVUFxti+LDxI7cypoOd7fYKPVn6sNQKHfM+ye1SrfRPCbWrM
pwQvBEs2CGuvgV2u3lzHPwy3ucTO4okJf0AM3MrLmMz7iaZx/oTWes0HOT9ykk4BFp47g6Gn18Zo
DW4FXMERJ5E7zVMVa1CtdOvAwW7tmuVlYIC4WmK8byLnPTSYPo+V9ZQ5wnPWJNlYfYegzgTB08Pu
acE8UzBSerhJimx2jw4uTmKqe8yBYesgzhpQalY4XUdnmNINuc9vmehOlas2QxVeXdxzFCN3bmUt
z7LQ36Dt3WdpekodeYFK64fWadCiNcAR8KuPtcd1CmHyKPtXG4rUxxrkBt2Sxnu1QH2eoJgdGevR
J8v5fhyk9mH2CuiVjQboLxJGTrcMvTe2QFLtxsZiw2NkaeFdOK3tJWma2UN56Lzayu8cGTb7sF9Y
twN8rb/0jZWckyIE0KUGtuSZtqeb2nhgDll5em2+MAgvDhi+7IPbK/uJtndg4DHHnNj6OVzCkJFh
SSdsz8lr29fTVi5x/cCNkW66PkrunCKZT5GlcE51VrW3cyDVpVs3t2UfjYfEtQbNYoe8DAnHNsZ6
dlq1bdaWD03jsRviXWRqPufZp9Sn4YYsgjgiLcZdGUjGyKUzaofW3URxXR2MFXlVVD/rPnoyNG0P
nKXaLuKxSyrzDpU6os+qWdbBeXXPi5dnBgNqeWlNq9+acT/+ADXB+C+3FuOA246XsqMkp60oL87E
KGFawU90JpbXxX7W5Fwf5tThdFxgzszRl3l760Xim1XqehC7IlCTWRyzup93uRtwpaEbAl7xFggR
wAYIpjBNhtSzZB/9jHskTt3uFpl7y6OcUtu8i3C2HoDtPUHtKM+Wk2afAG9I+mpTegyz1fUYZbrM
Buca6gDxOqthCeaQ5MYOTIi95eJTDdjiR5GmZN4jg7vWbvKtVkFwsLRxQww89C0QYhvq834LO52v
Zg66F/Iuu6KpfTeNGyCrhpzSxfG+aNxnRjlXRNIJmKds7gad+sB5FY5S6J8YIFq2UPhatfwQ6c3H
R5d0cvGO+nrnLvvMXq09zkgQZc15mXf6SsW0fkU9Awmltbqf2+0bzsifox09QCcAb4/GjJE5P6Ml
vsCKOHQRLiSSWavmbE2z3PdyeBYtErnF+yRcP2cn+1bhbAbZsWu57EmS76Tp7mxGaAkoT+tunu3A
AKehKsDandyprPVjxLbUmALaDR9x6bgWbuJhfNzdaB0NDLdKZkc1F1fopnAJr00n8Vtol6quEfdY
7DMiFoWUah3EES3j+bCM+sK1p3540uBfHWu8bB9V2I2ndVwBvKmYhyDWR+OaaxrcigK0pFc4euej
WyrdX3UrPDi64e4IMc1b5nAzPJdKA+oxMRGl31z1IlgnlW+stauJVXej3EcOg0ONNV1kofHasija
dE5UyvYPwGMzum5YQQO4eQ6iXt9V9Ro/2IbDezHGKLllvZIG9jLUdzasqS0d1wxUsicV0wnD71be
Sphj1hOAXe3RiFW6G6ZV7oc4M+7Gtkq/LcnaPAJqqAjQrdRIHbrTk1VOFclhGy+yqwNi8MtmHq9S
ONmhwduzT+HSvbXWvDK6MaHf6DSTN8Noua/1enlO18U4t0oOx87q5VdhxLim0c4elK59h/LFGzVv
UrBXvQM8AhAEKIpG1y5pEYNHZIz/rDN4Opj86JAzdOeBrAEMG+y1B1wB9R6rJyQ1bWz9NRQ9xx/W
Bxukvj8ZU3FsE8Grw2nMZcv5YeJ3qhlL53Z0HFXyLrputrZGr8s3Ixc3cIOBUR3Xy72yZxyWSE7m
wEHtYD2u3fDFHgd1sLRy5UPFURoRkOf4KyffKDrtVGbTgkVfmeCpivC9MLv8COB1guxWrBSKNZbA
lUk6K8tvxnPL6YYdTqrhPJda+t6q3D3Mhpwx702s+MKFUo8/V3wGe8wYlq8xncRMonMgmlrgaIPF
5NR9TBjsyRn/ShThXLTdbdOKYNAZmUUg5RD5ix1XUvMwa5zDsrq47fwKEiKYluki5sriVhrn+UTV
jhw4lqQxF4wUQxZ+M61piwNPZ8toeZfoxp2KeQ2CyT3oQ/XsTsULNuttir2ltiATWtUzL9ejCT0e
nkMfzC3YRxmlH9pgGJ6tGVuCVPWm0SsWW6fdPVpU5DdDyYQRNgNWOBN7d3jORXWu4RKr7jv3YAVB
d6o3KJyvFfRiwgjXrtEE5Z/eHaoqjo8AYJWXibHweg0BsYist3UiyDCwU880ndbPhPsDsvHIeyAu
yYIkyTHFMvcswOfAtlgtwAwJogKDC8+eaP+s1BDbKjXaoE7BpOaresyyDEN2tGKez+1j4agA+HG0
DcO8ujYtvsM648ZnH0vogYKvN3OtMRq2tqJWj8vN8yexEmCiH9tdqIOS6eeNAxNFgcecLG1TR/2d
cLhIKVWlEjWKx7yDQOa7hvwql2TTqHHLUsZjlsaB3qbnBk+A0TQ/lTH+HDqZei71doDfrN3CgwJA
I3Vt4ilLWn5iLsANE5md9HUYg3nEMas7GXFtilLeG1pxKgGuoKRfIq0bjqU+3KPS495xpLvLFZmS
pIt3tdYGzAZC2KyAtTygjvOGMRrExrx1yi1vC+ecjTLbrSJK9jIxzTe95YhA6bch4GSdvbUKXV7Q
IW3WbOTNNYbYuGHUA0EqjNxTNwgeCiMUxRZSXrqtdGKqrjTjI+jY8gVvhYJ7Y8T3eGxTaJaYUBgX
Ljtbb0nAhHWiEa+Z1Rtgm/XeHu3xJbWX/In5tdjrcuy3Qxv2CdvblHwTqG1nHC3pOS+hUwFTwZPK
CinhoXjZNDdTA7IwKd4mMmTP8JeK77OT9z/GW+ClJ3t+1O3Y6LZDY/Q45p3hyrLV9KjFbv4NMX4m
X5ON484q23GBoVWoi5rs/r2XInzK2jR6NIaEF9PYhRS9IkyK5wHyz7fVZhIbMJo1gGySQghMVc/7
Ic2QlkXpsAilEVu3zOZLJmv9tBoJDZnDjWo7hfEUikYLqqTVzsRBlkPROs0FxCk2cEhHHP1pbhKM
6tfGvuMlsJ5Wy6KHA6RZvvUguLlplsUf9dZ6UkrG77Ny2jYw46V7G1gOJLbWOotXdIT50EawGVzS
sxtNpoe115IDjGFgL6pvxePNiZXR1cKIFeWScWlGXtRozr5wk/g1T1l424APu1dixOBuYeP1usiC
whpW68Ct5cThbr2hjUQojO06OPSJjlYvJwIAvCNA1x67eUSFr8pN2XTmJp3IYnDXJmo+GPj9Tbba
mzr222xGm7B6+xmG8j3vXayHI9UCeUIvHawnRvg0M1kYQGxP9sasFWB2sdKZ5Wr8VMVoYw8IGZKY
Cf7RtPi1DEl/GfP0kITFyPY4BbaPdRVRqMHZVdl7FYocuyY4OAgQqckZ7mTJQyo75cXuRBmWfZTV
LGnUxXtbFJdaNiXPuh7BPLn5lyR027FsB+oIMfl1iXU6B05VxF8rkglDVYzw+tsQhwc1gNS1iHCI
boRZCuLGZQAR9Ll5nEuGgsm08ufy6a4S+XbMHMZ2tGJmXQS0prdm8sF1MpvfnMa9HQ4qWMYHe31h
qOgtYNDJJ8SuhU16iJ/1pEcqQEwPqFgPulPtZUuOY5iMiNbPqM+i/kWCZq2ovAA+EWEpaLVrxzcy
W/rxrFfwrdA1nAazoBsoYKbNFjtRzjOU9F6nR79So9ymhfMLr3P+UhbaGZtlu3GajjKrCK29ITqq
bkGTlaX1lfbqwKX8qZH/98yB8UnU9dsM4pst7HsOOc78fr1lRX8uI3Ch+h2EzuLbiCdpOE4+XHwE
+ebWqcHO4kDI5M4msk3BMHBcatprz1i/Kxq6U1WfwBwPJ50oHemFeNdB1dq0uE6ClchQAMG88WTI
Z9dGW8u9M/NtlKYfjW1co6z+1GJmaQk5Zw+e7eLnGohHmE/WjreQ67V5mW3aqhi2ZK4zCgnMfkVV
NHumjJpfiKp7iCC34I52OVoKrza656ya74COUWVm1WsbNYEi88I6zNHvYXXuII+dx2yvBhIKvYZP
PFvPRqt7Mcz2OFXnKNQxOxR9tm/ShkwcUYhNZ9aIL2r5Eeb6HRAM+8KZPW2iEuR6wuYAzKPgBxWw
U+RfP5fxHYsI8o0dWen3aE25Ce2melur+cuYerldb92o3ubphnjSJeutIzvAApSN73mS6HdWZN8N
nVYioxnGdShtdZ4nc75mXevspqoORLycqhqPUTII3kryi8kNLxlHnW3uA89xnsABVa8mO9VxYCDq
Tlo/cRlyuHC3SIke10C4CRzdaehPT3gzRz/C9eP3XX9ps3VnJ9FDAcIUip94XWjAN82qLqaIuF5l
gakrJhNGI1BuC7hGZRW9YD3PmacO9skWIQV8GR86CMYuzPVNG8/3Rl7I5wKxMXFNbRsVK/D4PHZA
RjXOVlRLukuBXnjU9WxPiLPPZoruxWox44xeeSeetS7ikXe/q7xE5VrEDUjNuxGA2YHhoi+A+Plz
zdp0qVX3TagQGyWSswuvSoT5QJKpbzaL5Z4UFRDsjuUbLysmImzPG9GF7oaMFKwSECXxxLX3IxnT
K6XB2ei7k317LsbJAiE6pQ+Z0pwj051fxhhnG/Lpn7YkcwWt1H2a85XHPqvYWkDuymvnYRvlbfXA
fnEoxGAVicIYo7sF9y+OtawlMxsVXStNJPuOjOU2mQYEmqWsSAWaPi+uewhdtZ/U9qs5YPVcXIJ1
4F3uefHsSoyhAFVdee0lFsmSM9iR6dWwiydXNpxX5s+RtU23txKfSLg0AOoFqQBKGyiqzYt05mwf
YfkHvrjFzu8VqQj6oXk17W+JhSAdzbp5jYdDhOPJEQ9jnG9y/Ts5N/3JreSt4XGbI85xMHatYT0R
CMt2br+Oz/gkKsxx83BNS2h9RpUd2nDVzzIeYMqlLii1hkIxaV8bxDHUdg7eoQS+xK6Hmwu39mts
n/ykWL9SHQudCvmPg4izE66FoNSxZMv5SO4JWlpG0+WMGzFqyKYNa1EgVmSkXb3UNhUl75JTqCDR
Dg2Bs/CgG9p5ihJvZHpRu7MvkheKYIHVU+ybVks3UjJBXGmQEWHfdNfuznEXS88qwFR0DYspsm7c
tZy5WWoQXSXE5Qu6f7OA9opIUtuMLd5JbWGiaip5KisCL2EykF6wVIyCQNlV9V135nUpgY6CBkHi
/oo1Zp1V1rBRSgdVXK/p1hYDc/c81uRRzxhQhNLRt+RTP0XksN2wvEO3A7Q/ZO/tEumncbDbI6tE
DgUpQ3ZJFI43hCuhj6LOA0YXLIceOuOXq+f9bhLDXX677FrBU2J2zXFM8n6D22AzCpNr2f5QRpgy
3wnn0C/ldDe53ORJ6BznKW23hQuL08Tvf2Tc+TnkTvechvavG6OVHXHHAT15imFHj/grvSxSBCNT
8u9eSU40mLOi+9G48jvgekVkcTTxZE3P3Ab3Q2EnQQ1ulepH3MGIO5qTLU+z1E7RiD9Uj9CDFbmC
TYnxmJKDSTzrfALWfXnxoE2HCBOyL1Yayqowz1k639M1XO0oetMG3LGFVezkGqW7JhXHImIe1TbU
AnkR37Hu/qjIYviaUCVtPNoZ8idKteb65jpviiKlpgIhbprneDg6xd7Jnsvs3NftlbY1cIWzDRfH
5t1v51uHjQdMdsHdao7XtJUICrphhMStW7dnS4+vo2U8DBoiZ9xmm75dNYobdWVAPnvrREJM5b+w
CMuCG7/SK82v5iLzq6Tbw527n/v0SfZFdJDDdDXAycCwXHxLLJchY3rU6D9DaLJI54ncweOM/JT/
4eqwp9ojdFb4q7R4zswlyJ1veqt/UWpj84NftGjDVlvcJ9WwWXBJrlhGf5aEWO7czlJeUhX1BiQd
C2i06IQniMiVs771kcQJX5PDKy+Flj8oeKpIh36yqqNmLvuyt/Awqm7HytnjpDoFzxcp4QYl75rl
YXT1a807b9JfGocHEzxeWky7IuvcQOYR5JzuiY/Vo1Bi6yB2abaPqPvlNn6sFSezwRNHtORqVetp
WERA5vMuihDIypW3hhPGP0UcnfGdKE+wT6Re8uqAWeDN4bXp9UwhnVYnfH5v35R6Q3sbZMIyexFf
8WqSSjd5+Ie0Wq8JviPAxVUYwDAlZdw776qpHqqRn2We1aEcGE1Fu2Yl8xHP2q4gamjyJQfuaegi
TD2HnyRmPKfRAzIKuX1RqthGdrxVjjg3YePbTbzFtMs+Wp574yMXxuwX9g8omKfB2bl0jn1E9amx
F4GrsLRnSEtnciBHBsW+q2v7YXSuSUKyPHQbXsdpShmI/17XjU2L/vZkVzz8ViXcIG4aJDmb/SW5
vj4pJr7PTUcEuXYA/WhmZDyb1ZQSHyH6x4DISKoTDfPRKtkmIxW0WNcevmF1lhChGcwtlpwCkBcP
Kc0IGrYFk7vpNfCZ2oEwQbRvDPeXKjkn8Sl2XimgyOYViVUil5Crm9Zn1Y3hC3bNAgV2/fLWEdVD
mR/I5wZqHK5Z0lJesSGHopCAVFhpD9nQHjVWFrQpQEVyGLGWZ8c2LnZaRsbFUv1JCDc+skZm2s5u
9MZaris29oMRtcAcAGxu0PYwmqAyEU7PRy7UfCoQGF/SqvnSdfTWxaEJJf8dU6GrJ3YHzEFS9Shg
BKB2rA6uT5ro9yAtyDGuj4VgXQ1ty8PYWekDuz2YrSlCcx7o+P4ilHZXs9O5yPrr2gAqXsggJuuu
Xz77sLnqEnJ0uGf9iy+LnKauZUqcVwRexc5ayke3rT1B4lVlP7s+3lLjkwEjVs8yjeTAToVtOYzE
nt1tghYHapfJt71VEO8rzLplzSYLeUd22neqU1/WQWw921nHco7pDsvvJREaRBDaMXOqb5+a9aHA
ZWwGEoR+z8rlV61n24HJEnA2M00s4fTXgZ9OV2Kb2M9xtPhZ+2rlyzaU2SW2om3UEqSDCH4nnXhn
RZ+KnnxYpN9QGoCuZZgjMKF8ifr26r1tW1Ebkmbvdj9vzf4ztra6Wb/nafs9XLR7fbq5D8wgGom5
xshDWbFp+zvC+b6efC/j3K/pPVPO5Kbfpna36THxFCg0uf0BA5uzA0gF1T3hxeToSD59Bz98Aw72
uW4qNm6BNaalMxzf5naGkkvf7YW1rT+muRM9tVHX3JcFamEN7uKAG0rtMHsIX5ht8kPH/LYrB+5o
DZoy5ohuMjZM7yv2LqEzMJlMdFZzuaF18xfwoy7xciap0x1DQNG7HpvRpipK67VMBJ3c3HHupwKx
UUGm3cxxfYVcb3xIh0dZEnpG1c2jr85yooOecV6nll69DUY/LhSvOLTa1K0f55yclDlmLyZDePDA
lrscZyct+MrdPYnj7HmmuPejEpKG0THlk++NCvdOUT2lrfbiYJ5k/p9/hEu9qSudkRiIf6gXw0On
Wy4vrVfG6NWuWlgPBXgj9ArahTLRfNu1WQHEnXwUiiRmFuafIrXvmeS9ssz1IACzTuQm+w64St+S
5Mnp6Af7EU7vUYXovfUsr8pB49VD86onPCidUtGmZixWh++c9qSIK5bj1GYAdNwbJTNCh4Cf1+g8
KFMM7j8+Aq4n4GX2D8s03yanxX079ftVmRfQbtdGkoEX8tGctCP7wYjHtbtUTkTrbiwVbVi1fcRO
47yyHerD6GnW02Nh9u+sigFWy0opr7diua9zbYtuOpFdjZ+a2bwv9DhwNdTqyjT9aWYYOTC+gcAa
hpWOWjj8kNkXyVjN1ynyfbpVjCVIv2Y2dx4d6Vcfo2uFE4d7BMjZMerAVfximSlS2SLjxVp8sczh
we17hjFs4TDn7NugMuAdUf1rCOMfpg5rIraTYzsLwjCltg+j/0HdmS1Ham1b9ItwsGk28JqQnTKV
6lUqvRBSqUTf93z9Hcg+15JcpxR+unEfjiNslw8kbHaz1pxjmi1O13FHKupWNwgnnYMzsPMUk8yC
NndwiH3nng3iSRcQHOI6uhyxJqfhdDJUGySwCYA2y46xzrJa6DYfHlk5uKiYjkXmSQwb/jCRfNpQ
KcGwTraVnzyUMwtW2J8JY1wajf4KLJWnFmW6LU2OLn67hA5dxH7DHsAOb9QQaGZV2fQr/Wu8Uq6a
ao+5Me2Ntrto83gTULPww/JVM3A9BJpzix18NTQVRV9rDaNF9Yyu2to5njVryqdNmxFQMMea44bA
kVZDapxGdozEqFz2WbOXcVa7HCqf8ErZJDIpj6KbDMqN4jUWk+PiIj6jJQ5Sx+4uw1Fc+M540tTg
Qhl8XKLtg6Y0F3mPdQbKhuU8O90mStUTbcTStdpkjeA04iDjeOlgLmaldaL2uzSOfpq0SUWxIuVq
Rbpl4Go9Ww5xjlUbojOllkzbxxTZRpFeTx1w9P0UaTs7z67G7EZLFK9t5SIOIFsGy13tcljl+OYn
+8AZD9VkwS0eNMLcQpN+TB4dcO+l60r4FzFQLPp/VK+gJ9Je4oRLZZlNLhCHcVNW1jYGnOBWiTyE
Shm6aBYR6WTyBfT9EU3IDSantTILIk+6XsdIGF21DenSSkwK4kj9vGc5c0XQPqTldIbe/iWoW5DX
xjV9dg9Gxjm1jjOOrdMK5wDwDQ66hawLN+gzUmCqybPyYjuV5hZcmk2PqBZe3HbaNgettYoUfAS0
HxYlC9KFqiAx0FZfjLhb2YZ+V5XZs29lB6AEP7u0elEUf4sFPvCgFuK27OofrR1fKaZBTaqrrwks
ZEGQ+6gcEF4FQAIa2lMpeb0xnb5XVWl7SMY/m8S+q8fkZKK1cNtk1E6i0A6jWl6EwwyWoO6RNzgA
qgrm0W4uDkDUQzIzU+pQcfrAZnevVvVT2oUPQ+PrW06Qh3EQ91NfIVTNBPAhrMp9otwSIbcSFKL4
nF/7ecYJWTBLBprtdrZ8ooyM6DwywFCF1SXL8JlmT5c2kAj2FttFsmGlYkOzf/CMLJz4iQlhNLxR
c9LIK8kuKN1ZbpiExQpsxxF7a8vfKQVZc9NrBPqOCb+k52p3HuHwqOWQqwZKcKyb0vLguTurRiPZ
2GF/zXyv7FEIqyvsl8SSiPEMCFWBeJjiLUIVsSnRQgvTUY9+EoYujye7a2TqFpryPLctCqnwtlOs
rYh6IhJ7ABw6aXaHKMT0WZQ0yjDyFwxFnKP0Htwaipbb1vihfT5TVgZlW6L12dayN1yIN6+4j28m
g/CsNNYo3WXEJ/aPrew82yAZnS7MVPOMSb/ysLQ/5vV4NDgqhJsSlsnKKJFqSPPeaSMiD1WTQkfT
r6ceQe2Uh09KHd+ZoxEe8pGMm4SMpWddUV9lvoADxNMwcNTKStTDUXyMJjwRpK8sjannttG+F2gi
TZqpMSFrinQE6qKKye1hdlBOYOLEV6dlR3+s0DZEe8PGr5dnB8VBm0ZX6TJODa8EuVDC9HBTZBCp
z4Y/vOiacyc8IReCihSvWyn3MLfOgpkYuKq/tnGr7NWSr8oUhMK3Er1EhzhmIgOocoYzqY8PZlzJ
kzpqlkdT92YuIYI42UGM/amNrNtK4xHqRGCF9cagKLYaMqlsW4W9TaB/94urWkH8VjrzRtF92FUd
La0svK4oT1OVW/gYVwKFYxuM36CcPVa47LftEN80SvKjR4HoWz91dgwNfd/BBInCLl9rt8oAAWg/
mSUCBhqxSXq+fBFxsUnD2Q3iu07rNg75bZQEhnVieBMueJyIVI4WVI9Kyg3aQ9LtmN4j7Sw3OxV/
Y3IMLSRipMjdhY4rLsyl6Z7lVJ2vqlCGtxEQhuta5YeWpMOdaRj4f1pJPu+yTld+JlaarNOwz29m
9JCvJCiwuGjtRiQsQtkQhacoMwl30kxh0H2d2m9kvQ0n1LXZNiewAZFBFx+Ib7L301wRfQa05Tix
+zlmZhI++3mIdUvh6Kr7NTYy2pqbzFfrnWLZkBxokz6QvPrkO8hbzPjJqmgnaS35EDohUJRtLG2N
PrA89iGIH5BY+ML1TN2Lpr9vch4jdgOlWOsKMbBkYNAv1zr9TEBWoKeZvNRB7TLdrsNA2RBt4Y2d
9MJcXBRN+G0iB2enyvuGzERPRHm1HJ0uLZLKPIWcN4Ia0vK2AuRx1TnUPvWngj2FW0YWoYXqeVwm
l1VCIEvn7xRqEDtKScqWJnO2roxZ30V9e1lF1jWCtuh6kCVMPcrgEMzGs3pJkhpTchqstDsVUjxE
UXsotB9xBx2l59xBcwZ639DSoo+TbYJpYKRNRarOg62ek4q06oejAPBl0XYJ5GVh9Tv65CuCcTxL
/FQG2ouhsos7xZv06lGPn2cHe3F0z3frUhIGxxLMj+yWp02nUPALGgXRSIOqxp7mJ93yD63KUdeU
sA19eu5sFK2zBHgNxZJTEJd7k+Cq1RQgINSib6TGtcuZpWJWCbw5Jn+WwEBBMoVWK5cF2TI1E58G
hknbY+++rEAzovjv1nqq+g8JeseNXrCnhu00DvhOxrkAd7fty+hQRNMV4VzFamBIQEtIa0J+yOEj
4Y2ic3+TdmTD97azClon92YbsoY2x8E6tervdWY9MXcgAK6TZ19V7HvKg+FGhx+IEg6XqzOoGzj4
NANQtCUl9tre0C1MbvZaJMuGpY6kW9msq4uVfoUd3a3N8Hwxxvej+Da39aFpkevm5jYiIBy1lPPi
aEyS1FiU75YAhT/hbz+PyWZa2cp8UIphS/TSNlHkzHk4sVcQkhYUhzas8nnB3Tj+S6jRBmyRvipO
f1514ZGYjgifuEtxStsZ5jS73Zg+sd7y8QxI4orxIZ+LdZGjerVZz+mXkzrlLJEOFbuyTPyw4h91
2SBG15zzgXDUVcffmIhI8U93V2lZt26pkojppylBJKjjSEMpwxPyuhWzs0M7Avo7aSzrwAluJ/JZ
1ratWz8zkhg8laKbF4jyDA3AeR2p97S5MakZ6YAI2yRYJUmbjLugV/vvbRcX5c/8pq1//mzPn8r/
B74KTeA2+O/Gipuf+c/gKX1vrHj7L/50VihC/IFnQaXQYBqGiWsbTPV/EKzWHyaHTFSw+BQkTgn8
XX8hWIX8QxJGjctZUhKRuva3twJHhk6bTnMcuVikNEzQ/wLB+slniaED+xzqM0LvLFzV4pPFDHJW
NE6ZfyUjRTzImhw5OOlD6woSJXXXaO3xuRgt/wtn2+IL/NvOgTOVq0pyTYTDA1ClvtzVO3enZQdT
VOXOVeQL4kEDs7oeavBR717DL6zWv7yIowtpqbhI/4GSrzQfIUlrk8NkGA+TVdN6Dapx+nNEf8AN
vzd0L5Txzz/FUlX8hyqXUa1PP4X0WuRDBGFlXZhSXdMC44p0Wj5oJqod5u4v4PWLbfkflxMqQ8pZ
bDJvlsF3T06zhrCJeuvKzHznqI76jVaJ7FTh//vid/3q6Vl/X0j/5LiR9OI6dbCuhpSTTog7kY4w
QKHfv6JfjT4LArBjWwbVK+PT6JMBescwlFeZbzvX/KGeJXOY57N0LpXN5MRpivIlCL3fX1X88p1Z
mnD4IiV5nZ8uCwYsQmFOeJlaQ8k1AzbKVWsYnh+a+mYunOSmY3lc0/G1vpk2uidTz4LnKCCJj/1Q
B0AnnY1DrHX22RCmgt19ntGs+v1d/vLZ4MqCE2Di4VQ/DSzW8obQep4NAgW677FhUf+1o1d4WM5l
n6sYNRzL/IKw8Iu3bquqxtBSbTRCn5/MNNNLxFd6pddDeSi1OqQhrg5fmLt/eRGcrbh1mRMtB7z0
+6+/VlhssMtcoc+h0GYibpjJq93+/vFhN/vHp4KLlEsw9Vo26J1Pb7kMg7iGQHQc5x5Ac22aw4MT
U7E+Ix2FgEZ82YR0pSK2Oq/XRBevKbJi5TAqXXTw79Tq1bTNZW9EfPawaiyDah7owdja1jOGGi+u
Q/8oq9l2vKEYKU3RT5LXKEhTzBOO7l/OcU6LoQpbuM9EYpZ3lszKO4wElOT6sapfwx7zy8oM7MXw
qOgNQqR5yYnVlFKH71qT/jxqbXzblir9k8wQe9WReruQ3AjsVKOo0TwUMzNC/yoHUQeZ7wgSQ78q
R9vHOFVEyZMp4gi7moXMwy0wrm/tStfvfBTM1M4UR7+u9YqwJnbltIBqUWfgLvkEtwn/AFTrUFPA
aQZzeJSipCGAl15V6RyX1KeqprQziBkRf6Rq/fanEebVYhVolR/QQsfXGnLFHgKMFXsmwTI9GFcl
vOE5OnttzDNIQDMeLpdPLDigQCmyPUku7S15bhoVtbz19wzzQXFLNuCLcSysgrWfkPa35SjfF14g
m+TVDnR094EitGANpmAujtoQQcqNmMImstxNmukBJfGf9dgTIl0zJ+wcmcQWGcigjTk+mJTyOAtg
0nDYxXpGpWDCYPdLWQNRpnOjRyYMUfIFTwXgAEDBHL5u81g6Df4lxb5jUSFJc+zZ3dqlHL7bytAd
bTu1dQ/XYX059415QAwRPIFnzLAFxhxmtpLazUMeNRQPo8TsJXqVsTuisusTGtwlpedwLgcKRUS5
A8azoAd5iJFKLw5VAwaXROe0sey6Ep4pg/wpEj31InB+HAvEPJTPWeNzwCQDsDgJianNpYw7Eknm
wC+jgMWRCatXEvwwe6Ji8GyVFqmoeT39oJsB1yhrrGhN/Vb7ZpWdROgexhwQLMP2Z7hRgw56uhD+
qUg6vAHVMFg5thB05h640eGmjZL2WOmFjvhHk6iOyXg+aEEynArOHGKVd9pkkEOfzYDYpnCGPdwh
wmFHDZRjm6eLkM4ZfKHAKJ9TyJDGYKhALGqAYX3G9tmd207lYJ/hxqjUeugAaw2a7/VAjQiADUab
Q5YaWq8kP6q0yXtbbpRG5btpqgVUbsjItkFDqHG8Jh5w/BGNwrjT2Pg+Dm0V3VjouhO3R4EqXU3p
9KehmtI72D7mVaLPEYLkzIb4bjhN7REPRMr4yGjeO1k4nqqRT28b5cTBkyGrIOJArvxMKB8vCD1M
9qyqfvCdO2i+gVWFb4f3yjojrhcZDrRi59FJ8b+vgKNLpCZOm9WeMXcTsPsWn5jGs0X+FjgJ50ZF
Vc9RGNQoYmbYhPmYxT8nXkO89Iz6W6HFxQ+ZKIB1c5uyfTFowWPZCOMeGkaJtcuJMVjlARUz1UlQ
HJtFkZAwSftAdxve+KWtmBpeqtyKvvtKGJ7T7qPBpSu+KVcWGkW5QfNZD5shg7jkFegecmoxlnkH
crG/BT7KGBzV7n5sYuyQU4PbGJxtSWO3HSvoqcFsDPdilP4V6rk0QQ7Q0DuYRYc0KnNQPLjQVMNz
VY8krWnFNievaHq8sImfBxDQqkDEm8SMxCtsHKrKIdPySAWmQbKm1QP6xFDThsu2DNIr2iNT6Eaw
N4+SrXq5QlSsk45uahWMF4pblBJR9KFoGPr0KmHc26vRxjdCT8EwL5shU3Q3aIP5TgRGbpz18ZDs
e3q09vnITF4+Zl1dzCFCh8in9UJDgxmoKmCn07grzCw62jW9OoAvRJ20K3DkGWrZzqoH/cYktKt2
C7XRTm2N0YHJWQ8zT+GcrJ1RUA+b88gYGnVjKl38vBTyHSr5ee6vl49i5BRql4wHZyZ1ozaDmllT
o/5jD3OUrnsKMgehR9YrhFKUrekYz1uy0+g4GFFF2YY4aqgAvU9txYx6FThWrBFsqwfye02Q+tEo
VZtu6izpMXa6VF4oCzc4i32HfNhxmtt1EavRY5dlySUYiv6nEppoeYIWFM1I2w2hYh2Gw56idxh7
uJ/Sca1UtgFlOQzzNehSQxX3NkfmW7w+MQ1QWHb4FO0xaNezGSWqW+oFm1wlrGlRhmU2wQsb2btt
rDTWX8yRtoinwL4YdxIbOcpQvFqai69PHXc6QZrKWtq1dUK+EFg0ptNYrKmyEEKpOpWCyo6oTd3t
cYd9i+PWGj1a2dk3XyWNckXceNcefIfR4ymOzToJD56BZcjKdNwqK6kzGHroS68YewSteS6fxhrY
29rXBqyqAJn6ChLuQGWslq1PIOlUZf1mNLKJFb5tgMVguymVtRobITEEXScZieqI1gbet/9DHyE6
t8DcaRT7NZ+OqFmHNuw8Un+NqjbEPoCHSnctJ4LXYZCOTlki05EumNGATYHk5SWpoit6ehWcKmi4
RcFQuUPEoF9bid9pHufTBJVSBoHIjZWQVV7WflOdqxqEwE2z4Im36OZYqGSKFnQX+bmEZ5sWfXg2
shI4axxa8bjPSF77tjAD9jKEG+iBQqwfVHYKwwokYeC7ZmKBRusDgkrdXPFr5zbTDZafi1lUabTK
stq8mjNhPWrV0BPI2hjDRdJzLnBZmFMkZ5QSqU+bQ1Jlq6pq+GXkT8/IbsSkXFDjggJvN/rit9Ml
+wZ9ADGBJgeCCG26VmQui1EHcbbLI/R5loHxtdEHOrpYbXGg1bovXsdO77qdBmaTI4nQ7K02EV9+
GYFCQftkLwYKpcAkshtEnN1IRSdOup4Giy5hZFv8Rw1tl56ioaqGd7g0EfcQw+lkWzh8oKhpxM/5
Jm3rruUVh8NSTW9Z1JqavNIfvT2RVeqFhFSU60E4jbqt+qCiMO1UOiYXGH/liLUKPFByMcXJsRiT
/KxHyNLvscMAdkS5kwUuLRrkZkZM77XhQSfcQljDtetAEGHPG8uamd5MhauT2nDsShn3KIFV2lhs
gTuwqRne09WsVJzD2naWF+gzHOJ9/Tm9S2YnRhQ/zgrTMvrWcDsuOSijHSq3I+jE+pBJnGt78OxJ
72HQiR86Dq7p/m2b/684Hv8V0vEh/+f/X9nptzyPmygPnsqi/vmx8PQ30kM1IHdw8rGhImk2VZb/
1J041P8BwM8E+0PBYsH4/V12+sOwbP6wI4UtDPA7HN3+QnqIP8RSsuFf8Vepabr4N2Un/TPpx+ZE
RsXEIpvIkszIn09nGbaWCqdLvrUztHLWPe5FqJXhtC178rOtBAq/EivHLoqxV05IHrMmuNMWhd1c
hTRv5Q6x2GuuLC7+ynRV+squMcpNbEFv6GV6LGCqEYO+LqMB8X6B3M6u0ayAEtK7zG1M07UDFSaA
xa4TJfoef/t6Yad5Y+RELqrWXZjllxQ+TvigI1e3gwOFgp7JA48JTjLXqlHc2rpxhQZnA33eW65K
4/4SLC5rVnveG7hRbSRFJtj72vFop1zWelNuZFrc5M6cruAag+vTV35X0sW3NgqMU6vBgWQj380s
vBr88MDvz+X03C7hMzHJRDZNVf26VVoviktCVvhjTIEFgo/RuC4oqay00L9VEz0HHQ1vQGG3tK9H
uXccO8e5nF/mEQK+bAicrakWxgZMibNtuudCfcbqv1FEelT5ZkP9GgihKzPpcj01yc6FpexgJu9M
biNATrC4xKUBHJs/3bbpNi1cYnS2qiXOhJjAixRInx0Sv/3mYSChhuSB+SZBPmBW7XnI1KzEbDsy
HijmDXAlGnJoDNiG8k3lZXBHJu1o5hI3Uq/hSubFtcoLxYhzX4krXw3QHfeeg4ZU1uZBM8vrtEUJ
Pr9UYf+YhplOsYbluDZ3CedUvocNkVIPdQ70ZapvFA3ALy4IbGHrZVS0gjfdgtuQrbLOEnO3VKZW
ebzU8/PHBA0d8qLsLC7ohzDWpqpF9+fgtpduUgWbgpT3whrvKztBlRY/W5NzG7bq/du4wQeXhfwZ
i4COqcDZCcQiNyUzOLo3LDPdrsXCYtbcJb82ztX7lmURKvsWoNK60vRtGslt1Sis9v15bg0Hu/im
ReUWXOFZP657voAeMUYWhVul8g8N1uRVnVfbeAIaS1iUXWPZZOr27fymjwN0u8F6qMvzUKZru4te
jJy9b4GRkeXspdTkJumu0UF4M6BB8GqEXtf2Pkac40+RcYikVXjFJAd3wnXqdUnFcIqtxyw0pmsW
lGQvneyYdZV1M+eVdQSl9uhgxQacX1isCyFdHzUyUVhCm2oQ1G7q0NJcZypySjEYGRDD+5tKht/L
gD9WihSj0/IvEZzBIswhEBtJiJiwDjeVVTYQA9Qx5FUgWsrK7iEYnZ9tr4OYsIxLnBUZW4OxWcdj
MF23cd0QoGM9Tqr094VcRkEGWWzoc1rnmCEz+GQ0uvl2dTvL6cwh1o5NcLehIdMDyqYcpYQT7Vts
QDivinAT6prCaU/ZJWhuMxJhiCHJ+4Jghsi8DKh73kR2Xq0hJXn26CBm4eBrz1sVBUtaRxs1KR6p
JRwyHUJG7j+UaIqtwjpLRwePaeoGdY+Kc/6ivPjrCViz6f/SYjCZ0T9W4ZQIsmeAYmzr4+NX7Ove
QfIpn60C7axDLURNrlO2p6oy3yv4+35fnYMr9aE6x7LE/L8gHnVNsLenQP/x8jq7A/qoSbGlSstB
rzwr/aGH4mpjpWKcFjiywm20WAOZksbG2oSYJXf13DausjCaprE6g01puSMqHDCDyWuSdDEHIPW2
77DZVLeWpDmYEZSCuWG7/L/EGMbU7Fbx0zMzGK4AZjyUCK5TiZeJcLf1PHFSYhmCw4gdrMxvLLXY
kIJ2tkzLLd7uFqUiZAjPMOQe1BPMAflEtPLRYtdv8PEuH87cWvtcBIeyDw5+P62JqoCAIHcNbki7
C38M1p2NnSlKoZ0U+yQw3XgkXIY7kDnd0e450I2tmHN2admljIlQQS0CFJr9PAYHITh1oEFqxvty
KG4cO0FiYpw03TwFozzpgXV0/P7MqfEKOnOvehXdUBIHqFyqa+SFu0WYx9Hujmlr3xMsBiS6Df3X
ku36yHStkNBCpPsaOQCatOcpK2+WH2SysFoGmj17XDVo7dom/24V+c5k0z+bJ62pz0r96vdD5GOR
/s8BIjGnSyn4MhgpHwdIgyPLAbOE2qbjeNszazvhckKWzkYtxPPvL/a23fi7r/Ln1WA5OFwIR5pl
fmp3kELYd7jDi60srFMXNcx6iXARTKEnDfgGy25bVVSQDHWdj1i0jM3of/WL337SP29iacOSE0e8
0vJI3jV3HDy0uR3JYjt0nGzyaIdwZKVWVJljRBv4f83i7YUuy1k13vdsy61YX0NNJHJJDs/lIDel
yWKhaJ5v4ZtVYtQ69armn+m+3A5ls5aGv+KctI2ksg8V9eTb82XYDLtlg1CRlkBRp3jS9Ae8K4RE
6a4EAqMtwfORfutTiYDpKcZzoy12cfhiGM9OpF6q5rAlsMyjwvMFTfWtzfT5kTiQKNivAmBkKHx8
JKjrtLBXUfJ2ikApDkUiUN1RdqxsM9mN9XrW0XKnB5QhjUATBNFNmy8trCMgOiHaH6gssRnjmB0b
O6vKjo0IiQpI820RMNENL60yXOuXhEwejFE9lXN/PbW99/vRpf1qLGPoY+tsCkfXjaVV8e7FDg7z
k9Ex13YjKseqOI6TgUI7+w5LeY2yf0dMxzMnbNJMbgFInhB87jBgHotWewL5xiwQj+m2CDXEw9aN
VrensWfPKcAEVdb5svfMB2KLwuCLVNtPPZQ/PwtaCipoUzqplvjUhNJLJcrxBCOk7vRnknIOJrDJ
mNKqJhCfFv2AoISZs50WhjU+p6G9qMgLyCe4MkMuwLnNb5Nb2SxKSPj7v3+wS37pu3bof+5Pmqwk
tHlVe2mXvnuwelrpkopasR0jRM9siQVsj5UTl4/hiIDZSo66wEDsWCeEgihXxTZgARFsvbuI+XzW
sfXrd5KyWtldxka+Es11h3jf0LBc5NUVKJYVkMt7kRnbRE3XLGZ7GRCuI+st8i0vh5FfFPqVIRq0
M743NOjI9HBnhi+//6W/nKDgLxpYZVixbe3TepnK2U+oexRbM9avlt0YOkPqE8c+RZmFWYDskl0f
DSD6TXeaCG0h6+aLW/jlKKZwY+i6zb5h4T2+f9hmWZJfS1YQEnhii1R7z2wKZ+x52WWLiDgYtLwc
RV4axfT0DlHXWCDnMzF6ZK/LLhukzfqLW1p+9cfpwaD3TjWJ5ApdNdVPT2XWhrz3Z8anqR5nq7r2
YwPvKaCKsri0iuilwvZAbgdxihbCvC/SwX/xTrg6b0N3BDehfW5fD0gMAEyajD42npbyvWjuTIyd
mfVWyUPG92Jr9W7mXhATHQiCOP3+53/GYrKJ+ngDn2bHSoNgSaJtsU1m4DkU+gzbRKpoMps/G5ry
tpvJJbIEUFRJ3OyTvlnX2vdMcvyap11njtCRLma+Zz6ZbV3/WGZ9+mmYdZGogpSsymZbtSF1e+vk
I5Ir2C/ZhDT0yMbZBDt/6gH+VTXn9uvw5v9a8Fku9KOA6PFXKvRfF/6/TG8WOi/lv6uHDhEOnKc2
el/FeftP/iMfMtU/hGNZKvQWgPvgtv+3jCMd5EMC+LXGXy1niR7/T4Az4qGlwMN8iPxZe/tS/yrj
LHoktqfLPwbnylds/rsE5+WU8PcHyCWkKnRmXt2GA069aPn37yZgKvMgYIO2v5yMQVsHBZbLpJ9e
ehKEX7CuWnvBpsIrSCgDF4DrLhYNx+9OGget6sQX08HbmeXj3SDn4Hs0kVTxFD9T4wVHacKE5+Ry
SNFk1wqaUjVL70fQocRm5fUuA1cI+UdkGzTC7Rpwa0RwhbNT5hzB5SBXbWNnXpXZDf4jXDd9bVT7
ucDGFrJkHyo9JX21dx7GCJjOu/d++eddvhcSva2ln2+eIxGKBUpyHMk+rWVj7LcdoRXxpVo2+zRX
EazTtE1Fo3oot5KrgiiovT3b7Vmr9c4leUjwi2hYsq0zhwORVfUPzHnNfZn6J9znmRA/f3+H2nIH
n+7QVCH+gsNmH6PZn3YDPXwdY0y4w0yk6rWRlT3O3Nxww1qaawcZ1kG1qcPPakXqNogIr5qtZCPR
uJq0KrywIQbLyIzhKg+K5mQhgNwmDvj6QWEzQaBaDmCKDlRBYe6iIgjt6IzqtJaDLT1zdPwvNjeL
vO7Dz3nb0EA2VVm1iTN3Pp0wKILRL1LwR6OzGQDHqmAIV8RGGBvbzgiRjELgumY4Xzem4osDiUrP
FTbDi6gRoKDQ4dJAbYOUrW8Z40jAQmm2SbtAcDrEEUiYfmSxYvtuRjXEHVJlq4xmfjlbYfcznxpo
HHM7p1cQ2eZVVNYKzs2hQScftdt5hrSEpqIWhLTN1AWUMi0O46QjKrdLPf0mLSSuMAKrk+JMyoMf
J+VNSisEXzllU7odZZg/coiePaG1P3llFV7DlhbPqgtt50TBXiMsrY3KB6MdBzgVvd+dpZFYys3/
O5n9YlB/POUTzSRJO5FSs1SmAQ78n6YHFYJgEwB/vJnFRNN/hn/Y2qXxxTr4aSH+52U+rYOGnrWm
XYTFTTtTFFPAI2zTuQbu2pCLAgjQXoBkjwzC0C3Ard7nMLxuHb27zXh4v//Fb9rFdx8JWxGDdgen
SNJqtGW39nFGNKxhjPVJltcz0fVrmqXjiTOy5Ukb2G0naD8xmdfbYcS1Y/aDeJ2cQjlmTF2HpIaC
kFu2cQZGkoB6a3lm8YDMYLKIBotbyKVKpb+MmiM5Pgy7LBj4XGrZHESWiB0qD4PlG/jFKq/nXTq3
yTcAh+N5ME7lRW1zerfCGPxP2aiXTjqIa/6XrTRIMvcBaJPd7x/FpxITr8WmsMO2zBE2GANKlx8f
xThJ3W/D0b9epETFNJ/HPIcmTin3Om40yDNZUgppEcBQy6ioM39x/X+MPpv3oGs6YjYO09ZnCV2p
Ra1siWq+9mejOiMA2uLpYjNJJcdrf0p3A3FUN5GS9+shkqSNJqOBurolYtSPancQSXpMkmn4Yt/4
y9ui2KCRWKFSB/tUa4iAiHU6cSTXhZi+yVYTJ/goxv73P/7TXL1s098aOLRObQ3x66fN+hQmvh8R
pnkdgLTZSsTqoyzqfcfZ8fcX+ngqWF4yGkrd4WCCW12ItyPkux0ATBrYCyR6Xc8xLUcFpB9oYTxM
eNCn8T4rtPGLhXK58w8fmM1cjUaRnwcU3nmrLL67YB1WfZcKvb0OjGat9tPF2CytSvnSR8i7osyj
PZt9cc1fDGVJHMXblklTTaqIH4dyXKoJaUg9xmWYYFB9b8LJdue622Zj82zFSxS9te4qHfJc+Krh
Uvr9Q/7nb6YopMFR5OhHvfRz5FIkM6MJjWG8Jg0o8PocPHgSLeTFvh2WIM1nbkk7M+yu/+ob/jRY
bRWBuaVqPGaKYrb1toi+e9oGSbcl3er6whjy+aQuuAZFFGeDpVErEv2EhBLG6Lr0i2IDUMv/hoKh
pxSfAMHq7O6J5ai4jP1K++KJfM4CY2rRGNXLus0GV136kR92nkkf8WWzM76Q7TxddTZWrayiMZOh
e7uZh2Yl8ZjDFUqIzCzB+DcQLqHlv8CCxzZrUV3r2LdswoJeOAbEwctUxlFlSpaHspw3v3+Bi2fg
/ahFGY7mk12yo+mwijhAf7xdBeQh0YmzcpGjOYH4TluuOwrz3KFUhbpxE8DnGxQFO8f8xSv8NHZs
lLwGiiIL64EqLPNz4pgf5Dl4lXa6ADe9sttJ7rSGWT8doGWVqTA3RTXHO6cav5h+P81Ab9fVsYdj
v0HDzKf68RcLLI+2EYbzhT5Ekdc0RbNWLLhcKJXaL57usvF8NyVggsAsgVGCoim6YgbDx0t10yCI
3ZTJ5ZTCnUUyesxnRVkzsB238DtQFsb4/YsX+vHn2dSlOfWbtE9Y4UhC+1x6AIFtRKTKzdc0aYEV
ZoXt6UkDtQ64lsDyOlNJ70F361WHS7qRP7DPLS3AXJypM26xcVD6jZ/FRG6pWRSvfn97b/P734/k
7fbYpJMqhv+YwAxj+a7ffbfmGAJlSNLpOsvbu0Ik8xqLerS17ck54pA2XQ0PBgHoavgQR9NwBFXW
0CnpaiIR0+FgpVGxnkfAONFQyrUNiNOVjSCFHqNg+J045QTT1hLIE1muH8mSSPt4Pq8TA0PHaDx0
9iz+h70zaY4b2bL0X2mrPdIAOMZFl1lHIILBmQyJkzYwUqIAxwy4Y/z1/UGZ9Z5IZYmdyzar1TPL
l0lEIAD36/ee8509fKIJnOyQfbQav12U/vxyHgdcDpzcfDN4V1ZKRTQgCLvlWGSFtw2F7M8Fftdd
s0y4k9vUMfZYqBRo2Ze+LLB9NiSRh315y0N0h5JHiW1KCuDX39/zty8an2o9ByO04DEkQYUF++0t
FwAv8z6erWOmcyRpAXAFBNH+toViv0vR2zwFZd3trdj8qNL55X5wZcAVlFlrixCt+9srm/7kEFdS
W0cIWAXDVPR2+AWtD3b6X5541hCBXINnHVuC/f77xTrxRqsNuiNLHB5n4T60qvXhc5Az//s7+fZ9
Xu+kDyyMQavwqXbprL39PvR0aYKKuju6Okse3dpioleF57YlYXfAopBpCOjx99d8N5FcL4pXADeW
SclI7W6+Ow4ij50GdoP+mHGW2HtGatO2q1Br1ob+lLH47NJ5Hu97HE07Uw3kYhEZulGeU0IWmpID
nfIsQleuPlpp1gu/eZV/fLD1HRa0Ga33XQ1wWxWqkbg/2qZDASJt6wsklv48jsWCYr6Jz+Oc2R17
Gux95pZnbC0MjCqyaqt4ukg5he0Lx01Ai4EVK5R+qZPg1amw8xBbPHywFv/I4nn/cW3uYeiQ08n/
vHsN7Io8LUM03bGzR2CS7YjovPbM5MQnugtKUHvGS1qeOKQ2o6Trp+MwBBBCRntJv3jkDm/5m+rU
spb0IhYqueKUpV/cVoNGC2FHQY+rX+1KlmcMxollaRN5Hjb0CQZC5iDTueFFagcVKkoJ/702v5h5
3t6zMHQOue+WfyWKlO1uGbsrBHbhcdDrzDlb1Ka3XHXGdL5F+lIhOunL9PSDZ+zXJYIuWch+ta7N
PGLvXtTAm0DIDWl7ZBwHnHwGqAT40Dkb6wBvNYSB6wSg3mEY+xu3XpYHsAIhjJvhMYfbtGfl1TuY
rLTW3W7ezmE+I05yUozzVvXy+4/6tqz/8TZgMQv5lLbvs4+si8FP+0fWV2iTQW0gAnA0ORhFsxXS
RkGO6BYEsbvsfn+9X195qnlBhl6wVvZCrJ/n5+vpAheDGzdHjhnmYz+bmzqk8dHJkE7MrFEvuRCZ
fn/NXxe0gMYq01aXARdStHdlA8BO+jUgWI9o93F82JKkH000Eq+z+cGW9Te3EzcdgjyStHgAfmnu
GcPgOYpLrd4jdE9ZghEiH7eSEPizoo/zf3y90MNXx1JNO5H4Lvvt7SQaOU2pQepjoELjM8aDcJvE
KXQgk3hRODrNB4PaXx5s6nESJhwilwLa1N67x0UprTs5SLoeI9K8xeoIGJUpecpSeXhVYnDNTVmf
diahMr//Edd++tvlce0yYB9EwrKeeN9vSwyDvSbz+KoyNManqZXTS2M1y72uUCa0jL5HllUyA037
ykB4hVmgAVGVduOusQwylyq7jgCjzg9FdlhqCZMzR+fhGCCbQnni8ZejafpioCBCPqU6OJnkobRO
3z1AGEseerJyoL5mq3xJ7gVgTfDMUOMOxaj78xo/0u+/7y8P7fp1mYXTexchiI53y2vTxXM5ogY+
JpBQ4KjEEsrtAPIK39nh95f65Z18d6n1R//pnYz7uVqw4DTHoDGnLZH0jxCt4QaN4YNO20eQFNYH
j639N5fkoMLxnk4CWtRVtfrzJZ3ByggMDYojT6t5NjngqrZFEdaPXo3RCQW92Aofx0A32jdtt+DD
l+N82ZnV9agAjW3LtHN2ZsrTEOLy3Dej8I61kh2te0bvs0sExmLo1/UosfMGAxrU1DGg2yw1iUwt
CTMtIapnaLs++mbvDoB8E3Ql64rPCkfr/Ne2hWuu5pchp0Zjar4I04IZwjC6bNS4h7QzReHkfEoH
oetN3lVn8fTXdO3/0ar81yfAOIzay2T7ed9EKAh0gnPS5cfJWC0DqeE5ryIT+X4C9vl5Hsv85PfP
z7uuyZ9XDByOeRwDEab/eHV/eoDMiulPlqbFUciWTPch3iPUP7g1W3E1Wt0hMWrnCkxVEjXO4hFW
tyYXp9NHvbBfSzvuffhjhIaiiIP4u9UJN69PfyQpjl02SwhOgG5zx8ckFcQxBhz1asdxemCaGuxi
kP504l1a6MOwo33g3g5xFzzjhbr//d359UW2+C1+TKpoq6D6efuo95gaFe6q6mhJN8AxwYRkGT0i
5XPDuv39pX6oA97UZIFFC57TIIdkmibvuw9hYNLA4pBwxEqZ41pMcZDNTFc2iasSsRtkmZz1AmA2
KOFwL+25vLGClH+HBPSzymoIs3HA1W0CZFEnloWHSRR1zJ2z0XjgJ0G054l2a1WTe4hxyvwzN/qP
Bwkb9Np+Q8xO/vy7lcixjLghWaE+OkGJKBdL0Z7mZvDB6vNDTfTuNpHKzmHe9m0WIe9dl4/lAODC
ONTHwUhecSscRhk81ETPEMPiJszLDb2pUxnfYrNsV7oGNk7Xmu9yOjuAq+3ugwLl716ggFXe95G3
OKjknbfPSLwwCpNksB6NinN2mZOPms92dgZx+zNF33JZzdcqI7nGb5fPdjn2h+Gj08fbxhWPJa8M
EiCKQXZXTn3vKgmMtb1t6Hq8tWgW7Hq9rJJ183vp+tmu9FV3kqDy3wvSInYl/auyHD5ol787/vAB
ENHDx3Bo5LtMkd7dA5El+eol6I6NxnzULGOxI/TxvsrM50Q1xlZlqROBa6EfK+CH/v7NWf/4T0/E
nxdfOQFifSpooL39AYBRu5nnNepIjNY325idCzrg5effX+SHuvDNVdaCd73HfEnf5W18exXP7Qa8
vl5/pJ8anAhnTPYLI+kNP0fdbWY0tJRP5Nfjca73WqaEW8lx3OHHjD97zZIf8zpYnr2szq+qgIh0
YQFoAjiVPCVAaE4cS5Dqm4J7rxB179Ewu/u0t5e9LFW5Wbs0Bz1yACmr5DqOR5ql/aDOp9TPT3wr
fcTXUIJ+88OdOafdlZfPioPliLwum8PzBfnNZTq1sFkTP/s8TD74PUVoRWqTmhG3A6aytP7Stvt6
Ph9mqU5QZbcXyf739/B95cB760AS4XTs8sDQOFgfo5/2mnIgoUZMYjm2ofwqZuLRANqaZwUyFSxP
xDetB3kMEBk+3JM4mZsvSaqe8p4mcVfk8qWpSywbTdfcBqkmDi8FhQtpkMiqLPDOm6qH9lzW47Wb
wl8MB7eKyIJBZNnXs30pBvz2qkuKw4L0/oOv9sszGDiUDpTznBrpLL1/OkRp+OUYpOaRAwNxG9lk
3FYyjW/++Q1kruIxrWNgy0nl3Q30pDmGU9xZx76YcDISjzv7O4PuuAeDLLD0J0IeD8bknEiWvXxV
LFfVjQVOLLlPgE1WpdyI+TKAatuH1S7Rh6LTn3NJQM0ot7OPABBbfSPGe5cd/4OF8m9+fVqxFtam
0GK5QhH29tcnCytZvFAHxx4Be+TXeQK/qkaM5dhTcboIZM9dgaeUkUWNS9hmNrghBKe+dFrlbDyH
ds4wgyxsstVnOIxnSxp8HUK/OXF7lxQ3Zti3g8lUITDM4lu+Og/YhWDn2kMSuYnLbBOb8aHOwuKD
vfudBpM1lyEHww4SGumo2HTw3341YNXwtVLLOE45GWixqDH+zMlNsQzTzbIMzSVQhfBeebOOyK2H
JerP7tXYDtj0Z8bB0pH7Fp5ru2kJdhIblhTSkzURfHkgi+j3D9G7mobP6pk+G/U6mqGH92No89NL
6Oe1r8awt4+1gV6XlLHwFDqiJArXNj44nPztpWgScuSzEfu8R5Uk87gUCdqOo12SnieHloAPFBC7
nMfr+Ptv9b5+/PNr8b1sTtQrFuVdqTa52hrxXIqjyJb+kJPjGJVErtMnIteAUMm0q+VpEeTJyWyF
95rU0ENokg6vJRmjtsXbYWb1B+Wjx8/+ds9geIyzj1YsAjHWhbePhVOHTOyWThxlOn6nlm4q+2TA
Rl+I0f/gV/3bS7EJ84PSDWKO9fZSuQtHAUeFIBiqvDNCsh7ySnqRR+7Rxq+T4QNw09888axAGL4R
D/gMdN4PyBOn5olfKpBAvahfPCOEj5gEpIJIh0ACeKPW4zTavopkWh2WODC+Be6AiFFWE7lVHkeO
m2bGR42O68Egzu2UhNnm1KLjyaytzuYP3tB3Z1aeDhoejJIAhayT6fcNz3GYSpqIS/ZpETibDESp
X4XV4LVICsGEze5Pu0q6H1RF70vD9aoIT1FjMfvimj9WxJ9etaEZltAayvYTsWtgNmvmTWXlNfu5
NObrTiP9qPpJPLMsNwCpw+56wdC2c5C9/flz/SPR5n+ryPxZkPmf/79ZcK1VzvgvudOqIv1fr5WW
er56Ll//939cyJfXTj6/kW6u/8Vf0k3/D7HOMdC90RMD87aK1/+L/IYIk0FwgHgY8ab1oxnwl3Yz
+AOrCy2CdfwB9ol19F8WXOcP4bqr4BLSGEqAVbD2D8hvf7oO/r2C0BZkMsnfC5lUWnzU94PhYC4c
sOzLtlPCr/c+GFhIAUUA6TqmiaY32mYB36wSa0iCfkwCLbkY+Q37VAN+Mm21tw/ESNoK7b1yH/cL
GCNdJfARxiVGtZgvDSgOf8nNiyqhmNzgremPqV0iEp3pZSc0QJLFIM5BorSMa4kZsJEeEeEGD2w0
BPBPsMgGxusE0D/cNn1SAjHuKIn7YhnPzLHnBCtagNb8A/pUG19RwJG7ZYTnI4v5A3l5xkOp29Q6
OE2SfQ7ionyFCeCfBhBNSGkzzF05NtkBsec078LKCbYeTncZMVXJPnUMUz6PslHGBvnr+KTzwj4b
8kbGBD32JB3X0E2+sMP2cDRIe+xPmITiEIrnitjGRtXhd0aNw93kG657DjTH2fdjR+RGvXj4smSN
cQpzzgyhSJsq+OSrmgFXWk0Uk0YpuuOcm7zBKmxOVehl5hkOx/o5n2xjWc+CTLnHuWG6zdntYSp6
WWGYKyB3znId1Ao/gSzeZ2I4T9oO1j1Guf4ps5ORdJ6OAYdhpTS89OA3N/CCSCGgSoajs5CeepI1
/hgAXrIiAXkeAZUOzpPF10+tJRoAEUOAs1gFUto0RXVAcSEX4kpE49qXbp5YV1Thvti6cziDcJiL
7toTS+pGYyb0ucit/NG3K2Iu3EL79dnAl/ukSdgGl6IF+ar9vJIHLOBqwcZ2GjWhOFfTdcGfAJfv
KucVfDXWGJHBzMoRxm19z0VEmlWFdz02YSmJFIL4NwXh8m0w5+mWyDUHtU5NluO5TBrdnNgjJlgv
AHfBsEpirCtlIY6xK6vXSs31t5RUsvh0wKF20sQDLBYNrvva8OqEAOsZNhonT2eyDwXkkENcQbnl
+Yu9S7EQDHI6E7dJhiklCl5FPD0PoRwgzgSNxCtggi2CZJvY9dZuSejgcGYnd8RmdN0+sWz/c6lp
Q+LlmoB6NJMxP1lLDQl7RUHBHza7hrSzmtK6RnZQE9tg1dcQARvyuCumzTtEq8GX2aTfuOU5z4ES
A6YcLmdrgNZPJ4FJCvDkNeWi7dsg8rocxqpPLNFZNY49U7qMP7zzWzzq2xQsBAQjNH75lmo3DaHG
LgT5mb1P+djmilYSYU4xgmmz/G6ZmS32KEKoN82kNx61DiFcj1PNHL5V2rdIGXJtCKgEljzWdl5y
PJwJZtuY1mjxHLbqWOMyueyq0H8iDngg0i0MYaaYeUeYRBw3cMWS1lRRSbArQT52adyo1pRrSgZJ
atqhpUXyIrGSm9qoyQLVi7UkW6BkxnOW/gg/tvXIn2NDJ2io8C4J+5pS9JlS7v3YX5y9MmdAAyAC
yWuk0X9Y0pGU8M7x6mYPHK3+HKJsdMlrU406Q+2RffdUB8OeHdvZlm0cz6gNJiTSoZ2kz6DYWII2
7uISLZIG5oIWlDlksWmIrFbMH/Ne7nUdNP2NTm3nqp1ZrG8Dj0SZbdjNwbz1WVwC5psq3uvFoW1J
HCTRtyotyLtumUk8Qvvozjy15hzAGyL/qG/NKwLium4XgOKpNksYyBcwA/ppmELFS9vzDPDTwevK
PfTxpACN5lfivogrGNEOtEdp2zloq9Rc7sGBm49lVrDCohMO0WpaOTJl3ra8ya7HUYv5ujQ06SrF
CMIlSmwykSMNJn3ZK4QwASbdIrzuEGBm4BfqBB8i8KZK0kcjpoM5qJJptCgfaWiBXGS+WNx4zjeT
wqLeqMoLtglv2hdVc68iQ+ODPIN81dw3MwILsgHdZtgLAHrcmZpEhHQrBg1UZ0Zngx/QxQAbgTOL
Z+xdk2+e+qB4nH3dFSpS/qzz0ybM6yf0wuZtXMzSPAeKygAA0uY6xooD+/OcDV55yFi8LmdOkctN
tQRjdwJrLD9JpgSWXtZUbHxmmSPy6Ug6PnrTxMSoMgcbskxKtFBwztHVnq59rWMTtAOcCQzPgPeu
3WWBoJUWlWNGfZCrG4MfEr3NwLo2N2QqR6lUfX+C8O4vfd//FG//sboT/vva7eT5pa5+rtzWf/3P
ws1yViwvXmCqLZ/O4urm/LNuC/5ACbkexGkOU9nRa/iX5WaF8vJ6010PLTQrrkcT578sN+IPJi5w
LqFQrpNRRID/pG57e+5FLUwrGFhwyBwDjSV/7e1hzCkCv1UkfaVdm906RL1H1EwEVitb/EO9j8/J
i9uAzgqJJce+9Vj40wlDN/4cl7Og9kH16beE6EzDYmOaibvdT/f+5s+a82fvy7sOFy0DriTC1S7A
jaL+fXslJsVtObn0JlIik+3M0Ztumj/SDb+9ccF6EQ+1NRsVzX0Iyu+arIkLK7GDnuRKvz0kYZ1c
q7nT+8BOWVF//33cH1btf9fWXAzAMWmmGLB4ImiFvOtHxaC4+8TNd3gjA0GPULfxZdiWMt+1UxE0
UUwyRAruk4ZFkQyiP6f3EyOclosg5zz2yooo+0nbUVMlCtNHoluIOGM3kS+Y65pItF6agkpTkMeV
1eDvr2hn5tf5KGzCtPFkfSVWBbiX6/ZTA6vKrx9CFtVymyAnspiEY0omK6/1vstqyRh3mSlIMlEP
7ne5SFy+/AlCwuay5cIWdOhvjjFJDtUUHmTFjfA8EdsUYXAWZz6Ywt6GGXtl5pV31+uBvy3MJW82
ocVwetN12v8Ky8YnVtuOCcSd8rAgWzH356dJmcNjqhyfCXqG15Y+3ZCtk6ZqPYLA+jobUrcd97Fv
qlfgfGVMyuc0vwxxPD1MY1l+LwvpXrZ1PhI8INL+OE0B8ZR5YifkK9QOPotQSfcR8Z3TQNiojRf4
Iv5d7JT5XQx/lrAGJ14LzZ58GCCgZdY/BllWENpD/I5+LIOxxyRZc6eJl2u+IFirjjbNXnQ4hEdc
IIimNhqB+lHHq1A/gszLXyC7yxfemv6ZhjFa6WypPbGNa7sBpCds9exbivJqsfhlTCNhnlQkbONR
IGYIhLZuxycgAZZ7UgZsOVTlInhKRCWAPajwtusInORmCkiBNrrDh4nQlXZNarpmkpAiae51/qli
l28Jqyude2sgf31j9XP7IsNQP0xxAUYHMiQ8e2+WX13Eq58UDadiz1x/RMlJGbCZJq/Aubck0wVQ
EC+JIOaUCv7eZL6a45h9BTpGljuDE9fdmAxyb+0EY1/UOxWHps4N2B/jKrMg3oCGJF1cGhekvxPN
kcuqsbZTqAlvHUu3utVwx5j109GKo576mpi+OqHDGiwYaW6nhcTdqrSGL/nopy9JB8aPyDmZPBJf
uAbKaSJVyWNZY2cIiaRP3vYmrehW2/WyG8gNSjaD7uIOEIDVfFWtIvNplH7/aKFLIYXbH8XXvNbV
uIU7Q6a7R/YJCWCAWLKNmRn5lcHx1tnU2qOKK6alPFYiQKGWOynkGs7YgOYCBT8mC/L5y5DRqgKW
a/HyT4D1KPbigres4IrFzoq75puVKpMgceIzCCbrDRBwqerruy4blrt8HUdFneml31YoP5w1lfpP
pWi9W7uDDr+tCz/O1g9Dyk3Vhd0tcUKufU4YFu4LzfGqgfGIQnZjNl4IXG4R5HqHTuk+KWXIrzCt
oW4R41hHM3ZakkoU2clbmQGUIz5RlPZWEJzVIYuYyIQpxxpiIO/f14kHiCao/ViHMb9WrvvxSlnT
/BoMZHRuwPagaYpBOxVRmMdkqgPewkncwISkNFujLdp4cu47lswvlIMBgMJejG3EgtMBT/ViOLZ0
Vg1klSsB1UzmDhJwrYjZEaTRSUZJDSFxMRZgB1Yn8wbStjVfE7nONf9deYffgH+BYwiqQ9a0qYyS
JBXfgcckj1M4iWwT1p4izBZEJwEvRZiqnSzm4tbmLIDBn94jypqqzgldN5ctQF80Jl1h55ETJ4RB
o/cc400S1HAABVPhZlvNEG9PYPxyTBo4/RDaJAfvnLnq+GRVLtJjC313iQcyGAkCbLTNYlbU+Y2L
tsY52Gad76BDm0HkFBPVsAkH6kwXhUnUDtmIDfiYtAdyNuFCLQTrs09O/EBwx9wHHbN7y4fOocaJ
UDRrbt2bbijrNX2tk18dnla58e0+lFGRBgXQ6rwXw7amACY/FhTwUwFiaSZy3mXgbc2uA/4lG26c
oiQdMckK4g8DU0+fcOwiMUWH1c47NOsefDKOZdNGEDkrt1LMmMRza1BfY04I6TY1e4EstmhYfJWh
ibuuEpuA1hHkYtSg/HyooEHQQfCBKCCNNgmHq1vcl5ZDqtBATK0IZvBbFEEYIZ1FCyy6NgnJAFJA
blpeejF0KW5GETvnWDYLeGdF+GK0bvfFCkhpQb+F8TAaO51cuth5r7QwG3ECfLEednUgW3oTaYov
oewKeWf4jfky1nI6OtYIyIfd3chPaki0N2UVy3rrcN7/2uSj9ZCkAwBSPRpxtoa9ZoS7Z0OXb3ss
mS+kwpFB3QcCk7Ed1y/VWIz4dk0REetk3bAt+Feq6UxSfCd7bxu+/5VsQrmeS1LSDkdP9x2wsjG4
nkdIcjS/OjaZNnOrhvevUp9jRZpRWLrTvO8QaH/Lndj2tlZTeFbEqX5h2/VZv7A8Nt2ZIZnUbBNa
14B3R4anZJB4HV0E1XqnmofvhfgqBl/QAAHIDMInqcuWHgjOpJNRFSr3Oq8QmQK5M5h8uZXFKwke
K/sU0iX82i2tunWR1mBaWYbxsnEAhm4Mx9buDg9dCdzIVielF4DYMmW2PPCEWs912DrGZmGSoDZZ
PwN7FtbAQ2VWZbG2RzL9tMx5kkfzLFkHZDesGSdZP13jqIVMR0g5NrOYBdjCtiOyZ9lALt+3zKNu
qS5p28A1voH6yspbLw08mNh228c8L9xhk1AzPZZ2w0HWSfr5S9VnZk+GlGM+L34pnkjEizHHit4/
iWNdnGujlhw4OzE620lCAoaSPLBbjMhU7pJROZrei987m1Uk629KEtWbvT/3NjmW2cw3HKkuERQC
47iYOwFdHoIwKcUsbyYM10hrdundoJcwpY81msMt5Os6v7VapxjOlYWDXpy2ievc2n47jhvThka0
FaxZ9HjcpEADHLvty0ALpjAWJm5B0JGlNS0FdPR8SCG/j6Yd5KSVEVR92hFRQXPWry2x06McbjK0
O0BpoKUauItD8m4nEKYo29sEIjcHne5zI6lDyboiYGPj5o2+0WNZpTtkrD9GThMJoKWnFNK6LCOu
und4Bhwrn14qY7S9aEYLTRB6CyFuTPOSSaByR3EtkMnbbCyGfWuT3oYvhlN/t+F0ntk32sYXuiF6
mb3MXOzgomtMf9hj5sy8KEtMz7lK/aaYo3lSFHo94t3iqmy96bnL6pbYVvbJIsoNhIJRlgXDt852
CDtirD/h8dRCAzpzSjqHtr9+5n5O6F9W4eCl0Kj1cOZMtfrWL2gV1jAl4tRyRDDl1uocNqBEdYRw
d6E5NFtDeZ6it8GabNazeUpuGliAcvSLAFCx27S3Cz0AdakHkYW7kJC9EPUp3JaC2IsAVrVBCygq
UAbDxLY88eKPlvJ39oKNZhcXoa2AGLgqE9dSF/a+D8HAnZbzkPOKpB470iJ1dSZCFAHdLu9NXe4l
rk+LJYgs0wMScx03ESTsqt/6IqGHhTmz9wiV5DhAdDKHEvZpM6m8F9X4gog4gj7YHoYkD53LNiDL
cmPFRfNI1noCL9lUmXkfE3bQPEuZhe1N7mAAuWlsB5mE2STsydR5Xv764zT1Pz2K//hti+L/dOVr
9Xa89K8ehUM+0DoYRRnC447khU7Enz0KR8D3wChK98JDac7/9a8ehUMUkWlxKMXE46CW8JlV/dWj
EMEfaw4RVipztZmgw/8nLQqqNQ7s/z7++gypOGGbtEroecC9em9ZwZGu6SSSqREw+twj00ojNKID
Bq3U38InSUCArkcX6es7MaJ5Yij0xRHouGR+mRq5t538+3LJTtHpPOCmP1vZVn49RzneOt2JQ920
h3GUVAxigsUG1KxLqvIeKnl6npN1liP1UGUYb0XXeZEVyuKLKEN9ZSZqjy7+NvYaOg2VsM8I3Lg0
J5JWc2nvXPB/KL2ZqbgVp1R/ekliMrkcgwLUALezEWn5qQ2Gg8zwAy29ujfYprZOM46nrcvalXaQ
oIplOaKxOsH/l0Ftr4Ijm3l/OxLUvTVbDXOUINfD1LV6Axx7p2Kjvu7rTyqu70wYVIL37tbOOYtW
bUZbu59A6MchRZ4sT3VO7mBGLUzd74V3irjPJG7cfVjmV00v9GEekma/MNB6UYO5p0mRnQ4+mPm0
7CFfVWSrlYY8HbP5qbVtYG4gtUEHTRdkoNAFttQ+s/JwD79Fn5Aikm36JenPO/jVTRzcqRUR6hNz
l6vsbqIoOpRisFjDe28XChiiAzZSezaOKn6qh5mT/0SGK6ehDdJoPzL1DHTLf2gM9SrsnvO0QUo1
Q24naskNIOZsU5v6hB3ikThrxDrp8iX2odSXBTHMU9OQFO72n2ysVhvKIYrlqe7uAI8Qe2cU4Sbw
tfloEJFCQWXehcG1GaRAXangc/VYNeGx87yz0IrB3XnJhUfI8xa8eLdJEg6GWZVt9Wx2W+DuLSrx
UUPYA5ahlFntzQW6v6XHF4ehHVHFxd3Q+UdDhyRAutlyU2bzRF2J/GB1XmysKQOhadgXNnT8CGs3
95Fhgl5i/6IojW4T2wPJbJVxw9L6WoUFcYFTvm1K70zU1A1Bpokv7fKr2Cy2TGCntXB/YfWtu+y+
W8lMdtYPL7SV9SaWuUbFDrzGacf42k4YlpRmaexzqraDP6XD/TDP4oyO2LyDI57tuzw/NmOAiyEo
khtRleyTZORsW5xiFLJj/AqSFjlFPN2h9xE7mXXiSjAiZcoWttulMCCZVot9SMYu3TVOPB/RRrTk
bZQTML4c8Bt7j7OxA5mdYyxuv+a2n18Olr1jy6IdtrYu4lO/ncPLQnnAlbviDvGmx2DM2hbaga2W
aDbPvnmsYE5uC8cs7vwB/n9aWzycVpZt5yLgQYEdXImkjEhFOA4MOS/dJKmiGdLfrWvPL3BzxsvA
qWkiTYrcO8JwdkajoQ4zeCz0vvMW2LJzPxYRhVx7CZR6hm9uq7uefMkVoJ6e0QmuHnJaxjeFjgUZ
G2RcnnQGE0OZFNMzjl7zUDSgmckSdAvCtYfl1jRtnLOWlv2WtlB2h37ZophuOe2UM1MtuKS9Pe1i
fPLHgcSXu5y7jmPEr46+k1Dt+3PAcSgPWxpickwAUqeD37LJxtYJTVhwO0p6z/Qe1lMCqv7L1sn8
qCP+Yd83LWOLfAB1sWG+HkZu1ZU2r2cnnmUSJA8dxZPYW0Sj71Sgl501Z0y7shwFvJHz6DvBVJ4q
BqzDpqrNcIfzJb0ve77RgjFlM5imceEV87yGg3L/JZjbyyxox5vJHpaviAnoJBRTf0pug36BdkjM
CFk+437uKyJ/at7k3mjzF6f34Tb43XJlTUafbryEidemWbz4smMGvF/cPpyJP/SG+4rYzAvldtzO
BA5e5DuLj+WaUZ3VkASEmWBZIsEk7rzrCS4c+L6nZptOt2KZPCAnrnkeJLX9fYyJ0N0wzuMxx2dw
oChyngs7dk59V5nZ1uM9oXngDQFLevhVCOhKnWe1+AhHIt3j0KP1o4195RbhKSPVnEFwU1zGxmBx
CB6rJNk0o5tg7s9IHbaLMn5u2zV4tqSe/5KNXnBt2ygj29xSt0lBIyB1h+IkZnkDBUzIUwhhfE/6
a3GHFtTY9eSgnDLYns6WJo/3OXvqSec6oA0nZrnEAMO9ebVIEbmYUg+PQtqMA/ZnP47iwF8+G5zh
yH4g/dpWtNxW3j92W2Cq8SAudDBRmbK4Nxv2cnB9i66c04XuNIGUQC5Su1cnbqqXk9T26i2gJnc7
OXLlEtFTjXojsXd1vagLYjkIQyDrOrLLgccxgPJ9W9CnvSDXCc9UmZb7Mh3bDfmuHQk1NZinPnMi
tNvWbswt65GTeAldUmafccOJ8zjV8xlKVf6+M7akFiyyIk0l7Oi0Kmvnqbj5NIxZc9d3VrOfcqZ3
27ZoH0Cu9Ge0t6cIw8J1EYfB54pTBIPIcTyZfEdHdckqVzRDe5H3M/j13PJJWVh8gvqQtXdlYByC
1Lf3SV6LLzMj922S8EbhfEDhbsQPBArO3/1Z1Bd1QI/CQPh15xoeo1il9pMYd1aticlhq244TUVl
sY+Hajrtx+BQ++Zn1i4ohE1DbxySK1F+JyJkY01tmpa66DmbMJmlFR01DRHK9KFV5CQSoGALkBg5
QbDHInmSDt4jI4MJU+0QE2xabwO3f0SxEMUkSEVh702HoLGL10GhDK/sOLvX01xveiXVY+z5YDGN
6rqc1+DkzBKXAG7MPYno8iGYhvA4Z5rGG3yyXe3hGnSQF25c0l3OqBSODrc6H6mqJL46b6p2IOGH
aMr869JJ90TYbJepRfkzogupyQaCrXz0So6EU+scU8N5mk1DP7pJ9oThybpwi1YeJOVU0x+YlEQo
O/Zk3/SnRRBHjQj+L3vntRy3lmXbX7nR7zgBbyJu3wcAmYlMem9eEJREwnu78fV3QDpVR0ypyVY/
d1RFRVXxkDuBBLZZa84xF4prU77tCfiyl7iGWBy9SU3hx2AleFdaxwNKwskZ3vnTpPWlbxfNLSaY
OrAk8qiMLMQuAdu7qG2XXJlXm1exn5rrubgZrCnAt/REYgoRtdq5POYwGUzQ24vYFg2MZefbXInr
tgUHSrMEAjlzuD/KGevydB7b9fnAHgqMaLHh4H7ZsTBm6ZiTW7aaY+Zd34BN0LR5Yw6EWSdEfZ5A
p9tmsqDa3Dl30rIonmqJN5m29gaNPfqIkQR4NY9mNpxEgoPyeLJVY2eP5qZkU3ww0BorSfHWRCo/
nG7qMe+Q3at1c05bZpWLvM2muBtkY/FBoyxsdWq3iTB+S0ZH5BFQs2SEOl6O3RCoptm6ZqMSApCo
+NgNxBpyr+AWiKg0gJPbLaW5q4ThLw5NQJ0E3UCSF+PaTqwTeK4TgWXhVaUiOHIprsm7HpWLO+jj
FSfQ6oJ2W3lgUiUsp4bNmqz0vLbvMegxNfO8SxBXVEHa1YbUl9tFwjJEK0DcCCQfPNnks/RxdJpb
nTfB89o5cvLWz9DfI3WkeFWmkivyyvasqdRNd1aY90pzeYic2YYHYQ1ntZwOg7twrKAreOJIqR30
TmSdGGOBKjyzpepharHzRHMx7Y3Wzg989CWYrEHbV23bQsMskabNSngnhwoR8rljXQxxTPybnZEh
qIrYd9QZZVgySm7d4Ak16opoBjIImCHjC+DhcmDmvXqpONJ4plnO+NoOA4zS0ogfdRaqrdrLywnl
LBJ9bIK5TytJpkdC1PNtaOdgdNGWAxUn/tGzQIN5tWmN3kzFk33xnJzr02gfOpHpnt6ytyT9hpw0
00rH16m0ASQP5Yz9YrlsliaTfU2l61ehkN9YdZ0eJhuiXaWFoVfTovJ6ykQPOEKyUzU3U9iCeuUr
Zd+f17VRb3opld3aEOkVnjkLBXkuPfKu289DlhkUjtigOxZAArvn9kyUzyDQZi8h4XGeWUhloFuN
FETkXLtG/62IysA2wwHWO4lPdblL42RjqTuxJA9VgktweQuJJkIZ+abKSJz6GnbdQBCONRSnbR8G
ahqdhSpzLDQfWp/hzl4Zr5J92xfjK5vnbl8plNMsfXpqddyxbdpfxKBhlCVQTHZGYyV2RQPGBLtC
lvptmAKzAP/vgcK296GTU4dqCcAbp2y8MIEAEKc3ejTk2P+NvUay6wLLto2mgNp+9FjlSX+YCkqv
Y1rZtF2owFOxZ/xMMI/G7K3jSroFMI9MHedK9E1OaM8MXb8gvRmrik11VnMgKayNgQrwkpWqIC5w
6IldtWQ/nHqLWYtSQEA4n+JLM6XjGFXXK1YslttWc8jXaeX2hSZPxFXo6vSAXCV8CWslAiCnVfph
MSrb5LxRJ4dprhc/MePoXDNoV01TyedUWoPwgaiKr5LRcTYlofIkrCGEPC8XYm0xI2tBviqZQaSZ
l3Yvk4WdDmQrEs/kIOHiGbjXpDF9gftLnNJYSVGQsifxGw6+m07LQ7igrS3vUq2NNRcRYQF2yC4D
2qFrfGXkHBKiJU/bNEkCWkt10EiGc0/LqH8l/w3+ddGkAbl61rbJnW5bF0OyrzGlvCqLFJ1MdRFe
ajP5WMIeBpjITUwuhlHkO5OpYq9QQgsyUTf7ZjIftVHd2XJC70LWOotkSurOndTam8ZJp8exMqvr
3qRpOBQ6ajmt7aj3TcqA7q4bl5clQm/lt1jSzuO0YHOtWYLJOBsfOiaHrdR2NRsOnK6owCjfFWNJ
5ZK6viv1bAnzOrFPK3ZRnLmndTsW5w+EfY3rS6k8Sba6sjIiSvASXYHOo3CpcawKp/SuYFU7CD0f
DrFdyN+scCgUV+4H56Cy/J4UqMsgT7aRdD7KZIaEbaiLTZua4aGYc/JjrPpVbfJXvW7hTrbk3Gb8
0NNyqzzDmzseurZMNzNkFMH5rgU5aFRiW5IFf+voefpGuQ9JAMn1uzK0jae8Kpj/kXxRsB7UExV+
/mYglvQuVfXRdAdjDTOI05E3u+gMzqiZ3GHPGGnRO8tgPhXKssarT2V6ZcJvpgGJH5vaD0EKWJ2o
GGVTfshCuKbV3BuBRvn6uaZQyaZHFhkdCXXun2O1fs3kQb1sJi3a6brTnDmOoCAdsb9I10ww1h49
4UGIpzMwdsJ3hHhRo+VpNMLLKJmZH6XqpEcGJorB+qEB+d+q5X+oq2/2v5ZW3SSvbfvyf05fq5JC
7w/B/P7bf/74tX9hjeW/UC99B0Ygm1K1lfDzL228RpVSlZEbEWaLQt5CdvS3Nt75a7Xf0LC2VbYv
VBb/Xb80/1qlECtY47vPnLLnn9Qv3yuFoGXhwERjb2oEtiMX+i7u+Un41Iq+JOPM3g85DStR6BWG
Fzo1XxTq3Pufbs2nyqfvQxGCDh+NaizJHdr6UX4aqlOUtGmaec+pjp0OiBLav739iRzpvbzqX4Og
eqI8Y6/M5veDqLVKLm4y72vFXHxDTXCOptQ5Pr6S39w0HAn4CTRq0si4jgYhMM9eGvZS3Nz+m2nk
MnO7Nl3NehN+oks7vhwYxGDsgF3JxINggzhSwMGSnmK6EHs4TQblWgpOxEtmCOE+vqDfD4OmT1VW
xtgxkYZADae2onqfhL12Cysw9GS57IOPB1nvyj+Fcq6D8r2G29IheIRrOdaJpcyGs5iI1ComsUO2
gvpL68ye9hWfai80aEkfD/jrVa00GILjyToB2X3s8uTk0baDpQWmGRYr/kmGLcza9/Egv7sqh+I/
mkcDjaJxJLWzsIvHXaERSKBn6G+b0JUnfc0jkRPfbrPPvqnfDmfK4ClxsVAXOHqJ8jIErhEqdM5l
jdUMXVES1+25NsQpBfCsvP746r7jx46+NEw6HJDQcDCmSfPl55d2MTtzqOYyyMVUPldoz79Uq1Sf
LXIyrfw8RYRuVtjZ5WyOaKZUMi5NYqGG9k6m/rb4QjdwwEZlbj3VhSJMX8NdnlHTwdQLA4OqdIy7
8akr0PJjI4m7YKgoDL1kCN2kq3ZWVcbuuuYzfvrxK2wgW0RRyiJPJjNv8ZHPD6V+SBzsEMSiM3YE
TrdnBWyPQGhh8gnE5tdvDAkFJVPmIyYl8hve38GQLFYZO25QRr28kYgt8pB8ja/EXhJk1tO2/8PJ
ab0yhgErQy/K0I6f+rwRSkd/MsD70EHZGAUgxBlEjzxntx8/HL++X4yEklXjyacNZx5NTnPapWY0
NIG5LIvXITb08zL5MyrBOmvwb4gyGDItWDLHXJUBlaVIQxLGcBYBUpM4X0+Fsv34Sn7zNNAkRJ5B
p3HVLx9JWFUN0edgFcHYV7WXzZRQ0iiaiK8xms9I7L9MglzISihdrW1MSus9/WkRNCJCdaWZRCEE
faepQoG1qkoUbFOsfeKa/M23Y6j0JvkXDzqz7vuRGiGrsyIVgVAl3Y2KbPQQDw6frOm/u3GgkBGI
Y7CDPHN0OYmRYU+xsoBjOOcrw+x2ca+wjpSD/oln/7eXw/5ENSCW6IhO3l8OBibxnWMtOYnYVZOW
YFIpLO/j5+B9L/fHw8aOjDIJ6wZd4qPnwJSXSkfPQwXTeTGQXZzV1lCfTYVqUlwk60Gp5/r5fzAk
BmB2ESvy45jvGcuRoU5kDGdkfXopcrwtWs4iMFtRBkL0NYJmidPUx4PCM/nlOYRgBohDR/O+AvqO
5j/LGvpIb/NdZ2I3piSHIwZHHnKqjpdt8sP1eJL2Av2IszppNLlNvzgIPTh2alXXbtjOEiH13X8z
ZQuyJYjbBxPN1SMudqw6NlOQ7MZ8ftQwq5uHmuNib+Ksc4RHNRPDT1MD/7rqVh8QOcktoURjNSZb
hVjy7tpMSpukrwZKJMSylkKT87e3CK3Pi5EqpXytJrokPLLtsSJR3aMfuPqTCPtrukP43baE7rK6
lWaprrcjeqLCT7IpkJdeHVACc2pctWKRRqIUfbiu4ZZ4llJMB00lYMdV7AHXXFeEUOScbE72lCDt
84rsoydTE7SLkeiq+3LOwrdGx6e3Q7UoHvNBt3o/zTOi78wmjV7JFy/9sBswkBfo8bNtFClIYZJY
Fqd21VerNocwcq8q58H0o2JumsCpm2yk0obc1cNO2vG1WJkNf6gRTOWo8ARepgX0Hu1CS6QesvRE
9SrbmOLNaut6HOWYeGdO8cVbTN3svGVSy71Q68ObphE0SKIkxD8toqzBNjejeKeBL7l0KMcnOQIp
t8HOO591NChT9EKl+CaJGpJvWHTIAIe4CCWkwnlz0gtFzriNFXq5sCl7M4jEQHwl5Tf0RqVkxKCe
8lJcD7o5PDlT1n8Jec06v9JRN8FpaMfbVFjVdUwoIuUndLqqFpC3iYwT9agS0+SBGXU6WmmSBqIr
sitsYZV2RmeLnPNYUapdiwoShRzQ011bN7cmGXFhYAtWvrrpa3nbGJNJm4JK8C4OZwqLDW/cNYD3
qPWopGuH3s6ye2HYyzO6dOXMnufogQMAgi+RGOLNBr9LUbBjvsCR0HWXXDk971BORLNJF5xedOij
PvEG0XO0QfMpFVs1BYjFw9l3X0QY0QydYwW/mJaayQubNeMbikuhkBcbke5GhlNdnKRFxuteGG1H
bt0052+Yx5jiOqpRlp/2RfyyIJpV9mNthMkdwgLu+WKYgsRDPPAJmto2vTGmQus9OAIOyoUet7M3
ML10NKynUobjGkn45gx5OYssyu9uUwgOS1gpZ38IFfpJjt5KO/ZGkeQPYyzda1YBAiIcqNx5Fegb
1Y3aXixbG0zVczw6QOgTeRC7mPmt28SQIde4x0RWrlaenuzHttk+0FesSBBFwRAidszt+xwTTO2W
saCv6ejLEG/MMXPuxSDPta81yUruimQ8DAY+UKqDWl7c1Ra/5fYOJS43RYk4bxqaaV+zWSQ3eUJR
aIOSlHTI2iJK1LfgyL/lJKkS+4jxjP8s6lasbdym8tEgcu1mYYexN2oZlsXEKMOvKIgjEzNkChSR
jPI839YmXiMXqSvVR8uMx95HFDF/TW2tn7d1YkEeQb8vEq9Fv0oDIjawGsxjrRuOXxfwVzQvH/s0
PMW9gglbRDQY3VZRlPjMVLv+x2r8v3WY/0AR+NMK9wue4Owl79/DCdZ//h+PmwVXC7LVuinWV4HW
j/oL7jdMCXwV7GA4+SIV+3f5RTP/ArWtrbAJ/HH4tTj3/Es/ZvxlrwcvFk62veC67D+pvzDUu5WY
v4/5FrsWBMg1dgCGwvuNjTxFhRRltGcMDZqmjSYSf8RghF5pDlclqSGJeOk17VLJX5b40h7uhmrX
I7IxRYwVIt1phIDPOHNQ13bdzUT1ueqCVr7XdDXQMtlNCmUTNatiI/fDJbB5MdXeM43HpT4zkxRe
DYaH+laljadkHvm79deKfo+EViKI7sz5Sib2pyXKzC9Gi2yoct9HuG/A47KKkrtDKCAkKMrP9c4M
Iw/a6KHi/7JyGWDl3i5wEyMmk1HFJu0rWnuf+rsrd5d1lLm9/qqTGEffIWnam7EEKl2/LRNLifMo
auQJRfNFCcVFL4u9pEE3J0B8igJqumeZjAIUddFcPNrZF04oMAZYvhNOnwNVfJgtSuhVk4NsQcMB
/VWt69PKuJFDla7yy6xV94YdbWa0GoZY6I9MVVCE985YorOItgVh0FETb1BNbJVZ2UtI6aOm307K
uK2gCPZS4mdWHUzo9BRakVOxG2O3tq5E8kyM1hjT16yehugkblDWIhvH0u2J9rxIaPfgGEOQ6k3h
14IaMBJ7A2e9THn/q42QwXlRTLpU2B2UYuB0/MVY6IlEyaUTxreDHW8yKzDaaIOyaSd3wputRzlZ
9kJqaDNR7kJyPpDIDtyRQK0doc2bOPW6WfGdknDXJduN0XAxU7NO9MZDswW6XvGGWNuJsaHvhuG/
pkY/Y7unx9CpvqJWG5ksMCBhpFepnmI3m7h5KXMSUDCvIUz05JNpjA9J3O3SpfM6sokRFJ/Usuot
1Q1V/Tn9tuIm2A15KHV8vd/Ptu627bM8J1Bq8OnTTs3Tlq2Iyfer7WameOpqm9KKPFPDNMSf0qJu
z/kCcKE/OwRTT9apWYwnFpynMtSxwSe7xb6oe1zX1iaim0a08SEy78fxqSapq8jRX4VcKJ+BN2Ed
MTKeFZw9FWK4onzKWI07/Muytk+TrxZRUawXmE9mv+FtI4qK3ddCUxynEOJxlE0rJ3LbNdpWT5ag
jFc73cSnj/C5zX7SkzeofS2yJCiJn3fnUnA6juj0im0zK645zT7mOi+3Ls2WC5dPR+WmxtJG4/qn
mfA3ZddV6vpT3e3vCYZTk4pLguiIY6iWhlPXiZFnuWr+lky+1RV3GR6HCZCJOfmLehlptGIlcl1a
+1Rv0r2wio0yonZb5q0UTju2U9sZ3M6oKdsxMt1IvyzCeEtoBL+GxkL5Us7XNCaBVPavyLSQB+0q
BUSmA5NMIDertlOau6uwUh2hmlyjM6ksCXgJBjYbGgXdUgsRSkK7dXZt+d6Rqo3K2ww+3Btt3nFc
ocupqX9jZUa7KJ2Y3UlTgDLu9mn8opEBJmIX+5003eZ8iNLu0IngqDEvuvi66EFazruPb+oRPvPX
m3p0HB0sUWQ0t2i7o1/qs0tQBX687jJmZJHls6AwV8qPJghee6eIdiOQcnz8Eb4nHfxTmvvxESio
0s2xCD1hlXq/cJSjhKmsywYXac9GM1NX4Eua/ai7zGnEml8WzV17bzG91nYj256hXhPmXUqPjbWf
UYtUF0wVsnovJ6e89ZLYz8ZJZO9yh14tcRlmUGMYkYZPyhLrjTn61M7a80AIyie3j8OaEAhYieKg
AGqdLwPF34GEiMU6Fdnyyf15f8L9fnsYCH4EHReV0vnxNxQN+SBPxYBoBHmaz2kSM4097xKb/vxn
Y32v4r27LEqI6LTYR1Dl5jytv/8yJlueJTXEvNZIp3ZpXluhsk/Imo6KKhjx1ZX6gs2IA06qPQKg
Yf3Vdoqxz6qNgcwM5WZuWRCFAGFmIr2zO9wIGQIbzlAiLx5kduMR6zwc4xW8EORldUO4mz9p9wh6
mIP7b1Jbbpj/PSdv9skoe/I6myN4q6Pzqfuq6MmuNwThz35nT2ec0w/zhS5fQZDY4KJ2I3HVrkIC
xfAd802wbaXXjn8a+7OVIdFtXSIAcaiAg2TbPxYIR+T5dM57V0cEPk3zxmpzqML3OQCLIW72NaBj
Cbw/Objp8ga3JMq6Qxvv7M7yeCrcNJz9fjxH0KhWHE4KFQkpKlMWRLtpvT68lfM9LiTX6AOrvKrA
0mpWvZ0Ssoetzm25DdbTGLXbqX6QjPt1GSbgcAd7hnOIqzXCC4slcOLWG/Wb2qJKQBNcyGcTeveZ
Oo58mkEJMnH+xBLEiwRR3TdhFwe52JipcRDDiCD1zVa+WdwCjbptk6C/ehky1KnWhaVcp8XF2AeD
vM96SKYKUxUiZukhykZfRjbMClBUD7Ss/cY2kPomiAhrr1NPp5UyRMghQJqi4sBt47CKxW4hGsmM
a/iT1gbkrNvbhyya/a6amT1RhpoT6u3TBvMMSni01TMnZw19eXFr5/0ujmzWz8Tw9XHykbcFiBf9
jkRNAvAEF6+t7nSWtmUYeKS+wuFx5Vw5IbMPr5PnJEEM2jZXvRTFrSW+pnHjp2x4NN6TivNKxNo3
tJ6BRilyOLiDVmNvxnAlkd5OS9j0GLpOe59Zy4GkO5xwpbaDroyklj69ea+ECEaoE1vmZY+BzEaE
uC6p2kQJZU79mo3MGlgqSyX8czJuTELivoVDeMUBPMwN3pl+x6O3lbNtoT7aCpHcBr82RBSFUSEZ
tjcaJ6PN5lHEB2ADewNmBEmaboYXPcap3oaUIrprtMQ3uXY3GkiUdCSIlnlQaviod3ZM/C8mOvjQ
XhdvUnvtSeENDK/RaO5s6TIOFU8Zrprh6zRr7L4mb5RTV5cPo2BLECYYzbaT3R06XBjUe1CHvg2T
yX4EXVylXpd6u8nraa8UoafWb6tYqr+u29FNNX/i3UJqTZFMcbPMdp3oMRknntXUzx3JrSp1Hzt0
8C8n+3UxyXGP2dehklpYIpX7xr4YDMU3lkBjx1VoLOKFw0It3RrJwzDfypq8J5fTdab4BqKXu4zg
gcoetcVFKEtIMdpg6L5KFd+X/ggpxovRcoppOsRhdLNuKae026yM06IjJ4CQg7j+WnYPNSoelb2m
yC50U972w5OcxHcEpkK2kSl7RRv2d1oXSOFZ52wi+x5bBlKM2EuiNxVvqjAEPkkLLJdno6lj0y3Y
kIqeJAyDswXxiNNs8ahe5hnvy8yzIq4XtqP28GCpZxHTbDc+hARZ6NQRqbeDQlo2uqkCLZh9gWVb
PnTShkaVK8bBp5Nd4q4PpX6rIVELshius75R4/tGig9RxxxbZffORDQifgI7MTbrUWJQ8gvLApvV
CJDPy64p8DWX/UYT4GAH3S+obEl54s452qewu2gU0D3oUVOHwDFzjxkHjWXBJoTXuH2OWoFvpdnz
bWE8vB/QyZdvJXslKY2w3q3eNH0fUspL0nsinzZLpfjpTT5/Mzj2NNUQzAVaWnEtSeaO8sshhg1O
hIgnx+2V1F032bIPCT4s4QOYLeVQtKbL5Csm5Zqhd9VSgOGfN3Z5w9LQ4X7BEnArTydxy1Oa70f7
pJFeFEC360fpwa4q0iW6FN/ivBJFBNO2fNKqZVuF3dj4OqEqtxVeW7n1NZ7WXvbEjIiP4RpD2vIg
beF7eZFSegPrUMbJ1m5z/NYGxc4HQ9wUOgLWDiQE+sLU/gaab53yqECdsLDviKPFlURwpWd9sZfD
6ASTDoLDOAMxeBL2d5kcYGNwx3aXjcEoP00kJGX9abNq6q1yb+gXkrGbSciZrtas2TGIZLhmB70/
1eYbYEsN/gN2BbZyauE5V/vCA3UZQNbyO+m1mx9Dzl7sfRwj9zuShTL1pM4MNzV3U/O8lPf1Ok6B
D7NNn6WwcUejeaaj4IWkFKb3Dd15G1YBu/ttN9+2VnSaCA4SPLSOPFM1Vd0ykvEnX2TIdCYodKvr
R9TWucT5G8nudkFk3o7Vs50ElOFRwVFmndJNvmx1zrDZJpLnW6XaV+Y59sjRelbU/E5pTU9X3gpM
/xTn6pV2gPgsn3lOF4j1IUnFHExi1V+e57H1smUbop/jQBQnew0DjBRubJtcoBZldeELcA3CYgIH
zyHq0nUoupY+KROeiYx81lm1eVTnAYMBR9fadHHQzwhwHZV3FNBMEyL1Q8EbKwfkpr5R7wps7aNy
tzj4eytjMyOLjcxsl7XjFnCdWzvSQ8NUP1XjVnC8iuubuTtFQuqiJXXzsD5VcuifQBelFbIcE8H8
yOH+XCNzuGzuwvlVksR5pxV7SYeGrWKW67I3OQFq1pPSHO9LBwV/xRfzJGkDRUSEf/AHDXw+vVye
0Q12Q7raIcwtI+Q4f4vEmnhFg/LCqunjvMJjDR8Bk9dqDQDVITgfkRoAaRW/V+9VTbQbyvQ2qRpm
k3WRyw4L0D+nnxDGhRt8qxvE8ySw+PSePGwNmL58eQk3LQ97ClB65u5qXKERUvJeyjMVHSj+qk3O
EpOP4DNwEqUriNEpfGw4cZEeehnfTI1TEFmpyNnJVSdjyeKL+C7T2ZxM4BEJr5fnc4l3GSsIuuO3
Bk4EzHLy2kLfsC5n51CjjrYheiV4rXDOF/qyi3QJsnTBow+Uhbq/XVFqLpZTjRM/OIDXUaZ5TRJL
VtS7VqsDvcu3hWyfx+suResu0mS+02oZLXigiGIrutGvc54euT7To8qvEPaW0FCy4X5GmzF06cYM
eVJTd5Q0HwjfeZ6x7cyKM2KiioztR9Fu5vXUOpcvatqcD220V9ssdIu497ORjcTwrWPKRFt+GEZl
H5nR1tYnjqutNzeXi0ho5KRbsnP2VPAPGNVpUG2oEX/DOb1FsOo1OLn69rmb5606dytcza2IfwrR
1gv895nK7pN7ZOMCGqUtk3Evn8D98WeiJSMp2eoo/eybodexFLP8lY88zXroKULe6av/v4+xaQOi
jmI/D587wEAxzVldcFSuFn+q7kEabEuN77u6W0o0kK5ad3jxjK2eI2Idt239EuXWrhzPikV6jNoM
Fbdy0qSPkf1YoBOUpnFHPgyUCoSHXX4hkfo1ad1+6ZvdyoGnCGfoOQrB1C/K5IdO5I8qz5QA+ff/
XX/nKyQVgDRx/x3a+s//+u+xc3ev1Uqd7Y7/1Lu/3P2/7z+OXqu1Gvzuf2y+g2uvhtdWXL92Q/7j
U/z9T/53f/i3mu9W1OBvv1ZD2a9/jWjodyg1zt0/ndp/qUvfv5avy/Cav6tNf/+dv8WBhrMWkxHX
2JwfaWyviQ9/iwMtxIEAwjQQYYgrYF/zo7/FgYrxFzQQ/o5FFvGqQuPs+3d1Wv7LJP+Z33HAENEt
J2ThT8rT67H1n2Mtmg5j5bgBX6LtbqE3PJJ4yAWy/yUTa5H3XpG/tPHVT7fjN8Wp94f0X/7+sXm6
n/Ba2GIKfckMGvMhkZ+j7BLUNVL4Af3r/cejqe9LYT+Gow1ooleAA2x9B03/pL6gaQ1mZoUMZiIC
P3jbxnj6ptOh0wLIV+6ovzXUvnjPn5f5RYDZlooXEOv6+KDreHv1g7S8iOxumm+j4Ta11E/UfkfB
SX9/Ptq27A3I4EAY+r6KsAC6syl6hX4nS25vPFgEbmUKtoMb24lcHAHUtk6U/pOSzJGIA/M8X6yM
EkCjbsHDdjSqkNQhkgaKmyxinW8pycJ6QNHSx068fP34K1j/1s8P1AoM1AH7YebR6Mroazfkp28A
2ZgGCY1+JpVnEol1TXtY4faal6IvOqlCAsmbzDZ8ikfO17Q0pE95db/7ALj8eG0w7dMEef8BqkRL
AJuktp8jFL0xFjLZoWj1uWtC77z7+GLf17pWpCIXC/xa4yXlsdOObixGBgg1VWz7y1I3m0btcQJO
QnsZ9Um9roc+CT4e7/htXcej0MvX6aA0Jlvs/bVZzGJASSyLCntlXAC1YVNnOvknT+nx47KOYtpQ
oL9rUzklvx9lbNs5JpnY8q1epL5kdy9lT+FpTsVnoVq/ux5kc4TxECXomMf3z6KQpGeVoPktLaYf
O2hSpm7pvT+8a2v0G+RC+oAyCr1jGVtnxK1VhoPmDx2pwZlNu6Wa6viTivEv10JuH3BJQPY2skPU
ou/vWjSl4xSb1uxjGpSBqpSQWWIn8j++ll9mOLqIOmoeWBTsxBlu/Rg/vV8OrMEC2RmnYMwPWpxd
FzapvB2lqiHcQ6LZ5FLxUNkw42jmRUsdyNB9pcakyzXgGZro280bY15e6Fj69FO3MLWxj2jK3Zx+
ouj65Tk6+qjrz3/6qChLu9QY+ajkozmHuFEcb+i12FfW49/Ht+W3Q2lr4Asr2grpeD+UrIRaCqJn
9rUSpERva48A7SAupW35yRfwu69ZgSsiaxQ+iIQ9ml6y3i5yraJpFFLFOMtQQp9KzISfPLK/TCzc
Oh5WFmXw+Q78k/fXU4XYx7GZ0mayR4uKZTKBIx7Vc1MsyIbs2Nh/fP+Ox0Nuxy6DQCp5lWMqx7P2
CEs6HiT8xRFtXLsvgzbSt6oxHSowcR8PdXwDqXPQDccugdiduAfz6AZKqVHLfddTuxgLII720t6A
O5EfPxnlN8MQhcqbQMgWZunjlZaSZqjU+F99PS72dlNPvhiVR3umLhlDZCpbxcOFGtd3moKhutfd
wbmzigZEeKi6EjsDyz5BaPa4TNvBSHApnuTtFBQ6rG7pTK0AlcmLa1PAA9vlrGGk3Zd+elKUp5m6
RkhCh6DoK39TqYHK0oNFkScz+401zdAiv1V9/cy8vTXa7LMc2N9ct7lydEzWeptZApnEzy9dlepO
voRcblEtzpc5i/RncOWbT+4uf+TnRZ7vcIXrrCEyOF/4L+8HSWlg96qKRk0Xhbwd2/HKyqv5z9T9
hByug7AYIeEwofGtV/rT9DGbou0kvZt8A2k/uiwEqHlvp/+DS+F+ofZa82XlY6uH6UzkaKopWrq8
007pxAkAeYP9yfu1Tv7HNwz9MS8XohMizo52RdrEJ4ixjPlzRj+vn3LnxuGofTY3y7CrIpJAYaao
f5RjyzTIDVQsBDG82bwDx9rdkNZUDohu8seOHFALo1NTooRemScSNv/GyXCDxkC7yP77ZD7+zVPI
0Ow48SezRTrW2RrkfJVFVnJXYbH6fSshC5tM9Q+3Q+sFrsoahewRknqPNypgFRN5aTHtZ0VkbQGW
DAeFpe0TRbdyPDmuw+C4Y0n/zkC2j/qwUl6NbdUVk58S6wdms4YuI9TocpwEXZwQeV6czcW2M6n9
pLqmbLqp6p6A5ge0azQep8ly07y4rSdrk+jKJ/YDZZ0wj58tc3U5aOwLcY6tH/+n9yRShxnqvj36
Cgnjqhf2bfnFoFh30RL9yVyUhdemORIuhEAqcksl6q66GRGiJ5sg9DxYlOXXj6eH49WYG+YQTMrL
xL5O49V9/4laPTXxsw4DWIhBD8Bu0/lEooB4M8w+eX0/G2r9+U8XHyvONESgB1eGB14Tu6rmq1RH
whzIVdiNn4y27q/f32qO3JaCmozngSXzaO0yajuqFZ2Ow5gga1BDFXpmIjIawDXFVhQqp4tG5W5m
8y+TMvyHd1WBVEG4DS8W3jQiLN9f6gr8tQc5bXynKAmB6HnA0o2DQIvWVJy3nxlofnnqeavWNr6s
wW/ktHF01pCV3NRyIrZ9kTYXOaSLWiNFOrTEc04h/ZP5Yt2fvbuxENzQqcsO6YDrBHn0DKOAL+fW
tjIfAHe/kQWQgXJYhr3Zd+N1ZyWghsjR2oHus7cf39VfZubvI6/7H24v6pmjByiXnGFsOyfzTWzF
rirVp+1AuZ64n+fWqYOyQtPz8Yi/zI2MyFbVYk/CDGker9CJ1s0UdUAe9k0re4R7IYNfgAx/PMrR
i0FY3Oro4jhCWBMbLvvoOFIYtLd6a6l96iGGdlqQj9ddA9OUmguiLlvpz86MDIdbTedAgqISCOtx
tiho4Ki0+5a4wrruviZ5n+0K1jZILUasUT37twX38sdj8V8T9gkQxIwkcxDG/rl6J4+n/ZGNd0js
DiE2faJchWkd3iaIf/8/dWe2HDlytNlXmReADPtyC+RCZnJNsrjdwMgiCSCwA4H16eegpX+mmOSQ
Vrobk8zULakrEkAsHu6fn+/vPtM/o9DIswhwCHWc45ahcJ6kVbUD5N/GSLezFovnxjDiH87oT5+J
mUDzp4569d+tkx8XdVnNgyIn3lsDMcrZ5EZb3OsqIKYNRMCf0k9HMw+8GfEHdus8FTk/7fhWAfkl
UWaY0ytjFh7cbQquOdCJH05lfQlm/ljMyzAePc06I+kEbsdm0NOsd1kNPWmVkDKBQmHb8bix6RQA
JkJvY3ZQqVp4HUTAabYvq6EpHufKVaiKWN1EGUwrShnoiePETxCNmxfUs4V4cwulOQe4VaBULBJJ
L4GZ6KZYjaGLWgyOWOsioUm96+8n29E2+O+HWe5gGglcAtGjyM3GPgYjmaXQQ5fNtZaMLlF8bE/9
Sqq18qRx7Fh/F/gypIbFNzuDt+iSSdp9nBNScWkbtIp8pVtIMQcBOcxKxp9ahI4UbiwjhsFskpKq
ZxDCH/top9rQhZgb5Kt6nF2/oHPgYnCRriAsmnfa4FY3dTbrtKck0abtxngt3Xb0Na0et7h2RCeg
dLT771/25wm6BMlE+5Tyl6Dr6MzJXQlOQmBP5WVET4mwho2AWPy3K3t5cNKvGhcYF4ma8fH9jvQT
5EBTAIg3VnLjAmC6GsD6/nCkffUs7B7L/X2hhx7bXSv4oUPXM7NVlejzPumUbqsnWvFfzBUibJ1m
UJa0+ykdEVO3zCrs1qehFxv6QKEpOXSA/P13IeVIY7fFQObxkTUr/VQTPmYsNi17Lw11WLeop9Mf
hjk6i/+ZkTig0iyHL43paEdnFgfmwldnmKwtlWtFoGoqkrleabB4tmS90lMnSX+6RHzegTWNM5I8
AXHdckH7OBvADkeAsTUEhG7YraA9qydmqijBLJqfvLE/TwmdJmsYCTqpf27oR0OlltXSR4w/FwlE
bkRaASVGzFlarb7/XJ8fibkASlcj8UQT9PFhPLSTCYiL3GMRpfYDZtx9UYN1S3TUXJbUjbfvh/v8
2aAxELahxbS47x0/VoY0oeW0Zriyd9ADtKO1mYYJcXCFcBsa6JCeqHza7d8Ou5ydHGkO9zKa5fWP
H05MhTCUKVMoOhf1sLa1Vqm3Vg1/FvL8hKqMPUvQb5c3P+Q1j24BTFM2EJfZaHC5IUg+2p/HRuvl
qOIGoPZDuI9LBzy8E4ntPE5TEBVTvVWyVLmoNUOs1LwYfnjuz193Gd5loyQq/1xh8YQULXmsMBjR
mzdnzei5v8e6QqaVCl7+D5ulcfR1P1UIl//9jxuWmUoOeYsK3mpzvjo5Xy3/ufH99elmsw38wF8H
/I1/sjr5YRL/Qzr4I4z4NPDRYYDNRpcrJaXJu0vYQ/7rU+JfJf5l5F/E/sXV2/bX7v3hdXfz/aQy
l8v8N6MeX/bnPIQDynddPdX+3XXp39JC5z/wNy9vZ6j8l79/264f758v9ncXZ8+/3m9+7V+vB/+H
3/GPevm733E0yfTRlLq1/I7Sf7i7hqTkP9093O1f3hL+8oF/P+X+7N++XB5OL59uTyP/9OBfnR4O
p2cXh8NZcLE+2x5Ot4fDbvmr9W633j/dXJwFu5td8HhzEdzc7C+vg937/uZid73a79+vv3+P/9hc
fff7j1ZnmZRp1Rr//P6X5VXy+19ebt+uIv+25Alm//B2m/D7aYniL2n69w/bt9s3Hul2XL7wPf/P
+8q/eoz99+fHi/fXx+fr2N89X/PGH6/eeePXN+9376+lH/Gvu+v3u5pJ8nB9dvb4/Lp/v4n969cf
nulIkP+5mH0UOFRROWaAhBGy/PMFrl/f9y+XOcO+ICzwDxf85MI/e9zdPV89X/wQVVvLC/vuhS7b
wh/rEHgxLRUdL/T86fzhendy/nT5tH942G5v9+cPkb8+O5ytt7uz9eFwebjcXC7ffHd9c72/WV/s
fvgtXy5NxP3/U8Y2jjJiaTYXKsjPZXLevhDV+4fEf3m5ej67en68uni9Uf27159m1KfK13GN4mhG
JVJRiZVp2dHOmivrsrsrzpsH79W8GLGqum/24g75+wU9tO+0Uu3QXa2Gn557WXR/foPjn3A0AQba
Y5Vs4CeUd8aNenAuzYvy3d5GOwMguj/QvOcrv9QrQQfuaXuCNcSt+cM9+/N1hLw+RnZcsynp47r8
cRYgJGlGnBnCwFETmlh1b16ItLkmelRMBgWwSnd77Yet+HPcwqA0RNpcS5ZE69FO7PZqmZsYIweh
5SprpUtrfxBi/GGUT+ca7ZG6Su6AmxRRpnY0waNuNK3OxUPZHGZ12+XiLkNncALvKfG/35w+PQ+n
tsHkpS5ENZ0i/ceXqOA/2TRx6AaqjOMNplx4iGrp8MPzHB2c2IQxCpV0wgTyCCRhPo4SRWVdKp6B
eH2o8Vhzu+Sp5mr3qCWmiV2eh8wYeY99+/2zfXqLjMp9g8LPokfgwvpxVOQPwLE73Q3ScMQC18a+
o+219HpoMPP8fqglXP1jNSwPSHMrNymN5Bl1oKNpAZGAzm6zpGdUd5o7ckNjf213mZJMvkgNNTon
seiYgHlllHu+0c/F+EP25IsPSdpQ4x68VPg+pb5B8POndr0V6IbWPrRu4+1r6RZJ8P2D/jTM0XxJ
k95IZtzNAiUqhsPQ479N106bb78f5otPR24ZXRdpfBJcx/dSObdjKWL6G0dyK+9GThOsjd/eYTTd
+ocn+rSNcNGhdqdZznIFBoD8cZZEOLHFhMtorj0a2zFCyownWRoS3i3MH1/x2E/+/uGW+gkgFD46
1aiPI2ZYEyBryGjeHLijKpUB/9BTc3lX1q75/P1YX30v9hKoOEvuk7v3x7HwzANZ7uZWEONsvutS
pTzXTQyevx/lq8+FQSpFSg1RBiqWj6OIqS9yhaRokJdqWi99uV6+jqiDqph6Rc5PJbXPn4x5DiiO
ohod7TS9fRyupr88dIvaDDJsNrS26GhIiRzfrMwDbjd/WUZmbTPawo3REDlQYTv6XArEdF1rMjMY
Zk0LQbJHTr5N1BGw/Pdv8fMuyUAG5Vf2cpJRx9UrM8+rfo4qOjwUFVREb0y/gJjWB5P08ak9T8q9
UXnu4ftBP386BiUDZpqkfxZ43Md3mZPN7YvJobEZOESL093cYsKhV5m7tsA3R3899zWSyOgrlw9I
XutoTx7NBhkaGYFAdHa/F6neBiFMlksnN/P190/2eeozFFoqDbca/FqPDx0tga1vysmkta8fNpWO
uYjERv2vd6qPoxxN/Sg1ijiDhYL9ChndFf0R0NBrxao2dacrP0RdX30sTheehVQG+/zR7kvsAYBD
70004g6mq0I2Dq6GjntmNK4lf3h/Xw5GtOOQpDEQph3NjDnJEKEtIu8YkAj89kxdq1CIzvTJnn94
iV8saIPdkGznoqOgePJxEs4wdYUuGEpzuvY6ng1khG6q7josHFdNWeR/fVhqFPOIdygdwrT0jkLH
zusb/NpaDDcT6dz2uRqdeA5N1n89AUnLsI4BmHK+Hy+tVvOqchCAvJPEFJd04uuneSfE9X8xCtIG
FHcIALzjKGeMsUL1HLan3ClHYMZFvNWGefphMnyxmJgKCAfBa/0DDPv4hVS45iPiH6DkVdv2+9Fx
5+S0SVLlh3GWL/0xkOLisiDC2AKRKv6jGv7jatfgIh/JWZhB0XU7UdCFj5MGWKZF6dlWIN5zrf7h
M30xzxkSbyyykObyiB8fzaMF1AIbBFZhHNK1UoRIFEzlNimUnwRzX4209IE7GHhR2nWORqI1SYwJ
FdEgUioz34yeNSkr2kRhXs2tmzz+/cT4c7SjrdY29VkMo4kjpuIC/JjS5DB5+GT9F6PYFreHRcWN
VO/j21Mbu/Q6AGSBlgkd146s3We1aH84Nr6Yfst8sG1CQhgAx2REumIx2cSmJ3DwdF3LfjB3yBO0
Hw7gL7YhRvEYSF1CpeOai6GAPdF6RqH1fTo1tapbVTKa70KjtM7jti9+EKN/+VRcJBd+r6qSuP34
7gobeyDRLE+lTM6lcOmXKTHp+eHQ+GqUhfToIWZ0iTuPRulKI45JmDAPRkc/xQQQ8xYMr39YRV+O
wjULdcRy1/qHzPHHwhUjzphhzzzwBq09bxVFP23sJP7hjX2xgijPOSZ3A/YJ7/gApNHSCdHTQJrS
sF+KVIEjQjMlWfwrMzNH+WHWfTUf/hxtufX98Uzsp3NrFqoRKDJyXtFvwve3I9oU6pZEi17Q6fX9
Yvp8jWQf52wnwwBtlOv/xwH1zmlK/HKNoHJTZSVy1z4rFvNwCPbl2ktrr10DEyv7VSMGqa+/H/yL
rRfLQR2hs8n2+2/zvz+elo4zxa0FT+s0gxPi0xTFS+N6SUOrFWtWe0JaBDNiTHVpY/5+6K8mD0Ug
OKHsikh9jzYRJlQsRaMbgO2s/H2U+jj74ZT8pYxyieSRL1CgYfdFlHUMgiyjvjGbGEYS3FggEwVC
sdYNjf/mYf4YZXnYP96jm2O4aiczbR5D2e1I5IR44RT/4dDTUEbz1tW/j8Q/lR9frQRiQDqqUJgh
+DuaKhUMNgVloYHXXtHixDu3jknHQK2+obEj+fb9B/pqbtAvsCB1AJ8ST398pqTPHKuOGM0aYWXY
XM05k/vBO4+GCsqV7V320CV/SPBR6j8qQdhoW6hpwc+mqks90D2aGJLrCO4leo+arZa3lRbWw4k0
EolR2Wy0K72CcAf8qFUeDczJz1U7H5D9TZW7zpVZOJvUI3LwnVImh0gYE/QcUxvpgRLmDObBcoeg
w2buJq3C2vBtUY5tIO3GyDaUrWQV9LUZ34SEihZwDlnu3UrJaPV2IzXxK9sGU97h+PxLr632MZdL
z7AWVWDMOlniNuXMIW0/0jR/m/zD52llAuxJDUfgNM8HxTszqrCQTztHAhvAJec27+nnbMAIjqvS
isqdinP7m6d42mmRG6HcpnUozqwElOWWv/eiIMae/JKOjryA2DRkJ40ypNFa1qr9UpooT/yuQzfm
yzYtz9qqqWs/TmrF2UyNg7GfECJ6rEOVc86KWp4JszRjP9nqlO2GsHORrdD4WgXVJMr7NO5Jj9gi
7G4pgKePXS9DODPc/FOaQjXt0JWVoD93IpMBakdLHizdxSrDwGZs2mjz2L5GmlIK3wLkc+u5uLyD
KpDufaPMxbVDtzQ0oUQxb3ujTO5HcJzJvqtsoI6id/rGr1ujPMmAekFW0qp8DvRQ4qCpVrVyZWEY
/BBp5BGBTpVwXmq7dSGkCWukhxeKBj5buTKcz62d11tHYq1JD5QxzP4wIjbCiqwaThS9akAyxSaG
X5EdJ48TfuSPhlIrYAzbUbdOldRly+9oOnhraT86I/3LS5vapjxXrXqkp1qdozMlGmS+xgrZfRaq
SToijcgYBFKjGyDIWrCovjQz+eJUgxXzyKl53zdT8zyA5z7PQmk/1YjqnX3ZV3h0db2DIa/eDeDT
PLvXfBXM5iEKlSEK8D+uBVyzqRrXIEFDzcc/dRYrZ+pzQLdtZZxayRwTY1INRcavGiTuopTBwKS4
xmnbVflLqo/ZFUCI8rWLM+8+zjoM72c0X/uoavInrTLbe0S8yq+k1szfZP2A94Rz6WKrRza3XjtO
r57GiUmOyU563EnMrgCkqhqdMQZF3KuX0psHO2hJfdy6cqK9uyw8edX2SeUE5K5ce1NrJWSKKraz
vcEEeo+VpXFxjBTYQPawWLXaqRHd9NyAbvvJmx4UV8Xazmu7qcOkexwqPzNdOQCsqfU1/fpWvjFh
nopNSQ6p4iXG80PGiYtb4axgWYKX6dICmToFSTigv8FgmvNdnvX1PqJ6jpukUZmvk9OXAkzuCPXZ
9vp63RgjsMKG3AaYaS8EZ2dHjXdQYnj/OxX5zD3qGdqY8eVWzusys58gpIwSEkZS7NUwqZIVobK8
huObmZs2lNEpLGQhVqiQXUkVW+3SDYSSsT8ddG7cm7mds/PW6a03YEPjwa6L2QZR1De6j+0OTAIz
l4260vU5u1VqN75TetO81IcWqGg0LV6rrsyljQ1d4j7N2lhf5IL1uICWIm+NXLq0sHfT8NE0xhG8
WatM3jqBCeziboprty/tELhHUi68QgwUC/rtuKfz7qzeeiFbNTT4wczjHYeQ7Wy7FgaJD4q7GDea
olvQa/R8xBjQTcUV1lquuho6y7rtNEzsVpWxWIGPsuku2jnPMTA02wK3VN2JzCDF8xePQBa9FgzV
jFx7yGtNXbm1bPaOGkevibRcSKVZLB+7tm2vZqOKrsuiUJ5AgNTvsy1qdo0x61AcaVBSmThpCt6v
bUAkmWHxlgDlN/ymnLP4sgY7RTfCPE03Is9pRZGViH5XA7ZsFVNrWo2ETf2JNsXQVXBA8nhu2d/p
smt3kaVg5CfaUdyadWvjJaTWycbo8uGCxgPtPRzz4lIRngWUZJrK56FmUftd2hovXl5W40lHXQdr
zyHNnuKsHlT6ajxnG41UmlaJUWNzKpOk+41FmEhx0lTGF6pvo7rxeN/nlii9kFeXM2ttei83wGA1
dQ3igT9TixQDgAPWhSlezEl/HYtQuUairTxP6jxcLFWfJ4DGPWcERJ27ondzvAbzpEN2aM+xsRmT
ET1YbI1eEpgL+zLM0tjc4S7b/SbZIG/BTDHZbLfob9REmL/j2OBEGIehYYFmWv0c2f3E1ihCThJL
w7KUsAWWDM2UcQFbCEpMQJUmvKtn1SvU/VwknMNbKL/5taHKMF+XU2sUq2rMKgiewkuvGrOVr71R
hKfjKNvfMXCELIBIAbUGMKA++1Wjy1sONvvFiw0L/lqrjXeYK4rHKrOrZmNwEhWBExFsKmNjP3lZ
mvW4Ey2cIqMzKyJebK+e8I425mBUVHvNuprpim7K7Cx1AOZjqT5oEvzF0PB2nKEFBQaZ4BekavYb
D2amQCBuYmCt1ux8gR6b3V0Wj84QVCG/1LcwPI03QDmA6FXNHNU72Fg1Fo1jVWAlsfTbbWYb6y4f
y08gHHOqMaqX9HoMf6HCp4n93brD3MyaTmyl6250haB+HSlxqQYh7cAzjeZlVPsh9qgGnLC2fzLc
mqdo3Lgst/WU48Jn9qNXsuma7n3bhlBRZBR7zaoreh7ApFUUxkrS5zIwiUdUdKpe92tMZ+e1RSTe
rJSIyxivpfXGgEuK+zsbCv0e5xtnb/aTeKIY21wqbTT/Hoey+q3EC4eayl8PCCkOFwTX7InzulAw
jqtElSp+M8XxBUxmQiBd75JpA5498TZ6Ygt1NVdVepuW8aiu+kapIOxoQypwKS2VBbCnv1RSKztA
Ng0ZCLUeXTadzLxXaa7t/VZm4bS1035gHra4b22yLB1JvWCoFrrg0lnyPO3Qy+S37qWmA0esTvFb
xsytfPTITyYQMGp05IJ2h8rzVZtq3qlVhop+lUaZglMnbbVin8dY74L2Kpkg5uSG9r5UqvKOpoE5
hV8SCrzBZcqi0WakyWdOWCbhydjPdrcasMpwfbSUhrOdtcLA8c1Su41izmW0anAoia4G1xjNgMbb
bAAVWSQelFNUZ+ZqxGdIIUJjK3Wou7SZtaN+3vLgmVDFvmujBPRK0Qwi7oJE6Srv4GKzq6zNQRbO
w1jn0a2T4jgdIBlr0mhVVthpn6LrVOY7V2lq+1Iimp5Pq6Kes51TZDPkuKQjwggSQvdsr2R2ibtt
V8p4O/Y4el3HRtzvIqFMchUZqgJEjHhb31m5lcpXMybQ7H2tUVKsrbkcZOuuzLuJ3J8U03bo3IQG
RITBXrjGYkaFsdNXfbIzYYdNjxGN5uF4gri0hiRuGuHk7ej+yduzRpsI/thSzO4mI8bp9mMfT+a1
ITkrgQTT69Os+bMNsZnKaPB+zXlGr9tg9S70JbYJykiEPWEwoEsWNyV4//yXO+jQCklQq2l073Tu
CLjOSVz1QRQQXFXWSgf0pWotrg38Py33tDXrvvZx4YYYpUU0LMGvyWVM9bcQQPT0tAE81OfQT1IO
BGuTOByZ2wayanqr1Xy4s27OY3vnJG3Tb0UpQ3U11XC4f2laOs9XZkwtujqNMjw8MKQAJZA4uM84
cf/mhmHR+SKphmKDhWWuLth/AOeO3ibZZU3qK187TdRhKGoDWFd3JIwNWGpd1CZPskKwnhMXcXXR
AsfsZBxYU9TclYOZT+uooyfh1o0MpWP3oAK8qjMcam9wGKxM+LcRWBu/j8ryoe00lhc2bVq6McK5
IdqzreVS1kq2NQOXRQbm82H5V3UKIZXnhLUGZkjI9qJSi571g19yVm/6Mu/nvcT6134nB0EKEFCa
oT/bRdG456Wdy/5QuRmcSdkk2RI5tnV/R+HQWUKAIc+m+0mTfSF9x+nC5jKfC2SKQAwFnK8CjDPX
Pi8p5auauinhmmysjKy9FV+UgsbBoCiN7BTDhn4+1YVi6ZxbWptPq1ipi2yTxHEqzrw2Tkh8DcLp
rzQV/Duxk9k9Ym9eTpdGg17Eh5Omdq/wBKxi7Vp9fz8KnW3adQazXpluAzsnymbvgDBWKyCgJRg0
k64AQlirYii2XR1roG1M6XCrwCytUTfz2IyO9BcxPjC/Jqwrwrp67p33sHS08GJsFUI80H0G4Kg+
GYKCyH7adDD0o0Ou546B9cA8KnukH9AG1NxQc0i3Jsz/tha9fiv5iMVmIJiEjB+KQn2BaGraJ04d
DYaE0yGdcjvXY5ldT62rNf5ktTI/T4UbJudcbQknsE8qxhN7dLrmnKM8zC7HNPesWz5Irt83EX6o
1NnD1P1dASpPgORPRnIadWmX+YkxGMpGDk31Hlpj+6A581yCt2s659SerCj31QhC4kkfDdHB87Cn
AtmLXjmoVWPI9hGO5GWQVHiN+B3iix0qdGhXXt5xk6LYpGhXLcasOGVi0Sj9yk1GdpxiCO1Vh3UD
RDBFdN5GNvQQ4gDLih1Fl1Y19gBT/zJOaeFdpTQbhi8J23W8E9wq3X3bT256P6YkNPaJUKfiLDZa
3bro+cXzhWLqw3Cel63FzRNb0q5YE89izGnGNItCoh2Z9+1QmfZVnFsOzMRRjIZDXDdH+Z3VxUr1
NIt6fEvGwbKKkwLXVPfgRHLC9bVItHyda7m6c9xmZsMi/nGnXzCvy/p9ilQjjU4S6bXala1m+R3Z
7tJZj50aXplVwT096YoQtqqAksCbEu8RS8lbixIXANxJsRr3nVh2HIRT6u4z8q9y7+FwnvoZbT27
kCywh4Gr1WFL3FgsgRaznHVtxREYPrXQ3+Wg0d9FcoEToeVF/sb82OUS1jrjlXBoqWPV4L/llzY2
kVSzyije8OfRbqcrkfXA9bact3M3QoEz9Hhe55NrAoqsa3wkTEuaZ5OISmNd9iVozhZuAQhCN826
bauwaOj2cfR43fSp8z43YttPelltO7vqz8pOA5tbeXH3xKGcD/6sDSE2C2RRFH9MRbp3iqSBbcqB
O6wTHciJVvfqi9EmhX5SimV9N2rdEK8Jx0s2qLGnVRIOzi3yCzII8B/Cg4wzcnWxNehNIOqp/20P
mv06OniGBUo/zocKT2zya6pWnzuN4TBTAXney0Z0FldlugAhmmlzIBM9ea5DSpibOulHF9urrKgu
GkWt7MhftAmRH2bJ9Oo4LW22+HqHNlBD20qfrTm3znQvHHDaHjtPXVuq6G/IjmA7ZgqtuclcY4ak
p+MsGAyUQO5maPT0+g70FK8GOukeG9dbWOWD2ehA19IW+xijUt+xcZ3MNc7Kxbh4zcj5RCgaJUml
EdUbHy5z/GkCLh/AxImeXCtTSAqYWPTCvTPFAw7YehU4uuTQjLwKB7ZWS41N1SvYrul2rzxiCi4U
uM8l5vIn0kKVsZ6MiOhDcEHsgrYtNM3vxx4SYzy2JtXdoqxeHEMAdwuVEJBeN4Li0mEVY2XbPWhD
3DkBiiaFH2woBOUQQY1fYGQA4botidBVW5jMXG+0k1s1aULMrCU6ikCf+ve4ILkDyzCdq60nIvO1
MaIipjCRD5dGONLKaBMVk7l0JXw3EpHdHoM47VWxRDf6g+d0t9qQmYBfJ4O4gsy7cwLF2ZsDq8sr
bafjk1WsvCEqXwuZOiUX1SZ5AAfmpNx1CPhX2DfPBWewOZXruPH6x9BNtTrllkCcYSa0O7s9MAcc
VfazAbnOH8MIqHhkaOTN2Fgkl9/cKx9HXWvKwAwpSgZU3CPuZobsuZDmOcaSzaCwy2qjqzbUASIX
yqY5WCQym2mAXuzmiR0k8xS+jl2NXqoPTaCgaSwUrkE0HF0RBFUL/Dckp09Q2L7VycjIZpnjgp1g
DYbVQdLQoSGlFqWnqTkoLnYlibDXNEkn70re6VZgucJ6GFMvaVdh3uE8aKbdgG1LqZEcruu+iS96
4LRAdNnShvPEzfB7lrmbDTgwVTrxVoopAjEizlNx3uMvJNR2vjeNGi2gMzUd3hNselwwZVd3qwiK
irtklpy3qMOsBz4iN9cTz0LNtzebBpBMEpXtM3YKI3nGvtKSQJoSBnMhjRY3GiQhA1yMYZyDmCwL
2RiAdDcV7nj5haLEbgqS1UuemIzZFLgctRpM5DDcGnElutO+tqWydknyY0vAqY4OLtIiHUxhlUfb
waNXElsFN2w2XWvCiUZwU+ChLscK+p5Rw5clpY5Jg4udETngsSljItdSu/CaXFfxjpcNNEWpZzjh
oKEs1orSJHLleNI2/DI14wacbWF6p12pWG9dIhVu7TFJqpXnRtFhoEBz4+X5jhRUXa3442k+rJOw
xSjDazIo95016Su110AZVrrXTyu9W/xw9Nrsw4UYaqvr3pqS97yv3SQYx9mITzOINhGuUEnejzdN
mLZd0C9yx9XQGs4Fgi9uJjZyujc3D/EArggT9xXAx3ZrzDKEfS6JGFfS0PuD7BzjF8ujgf6L+O0s
bUrN8nMl6y7gb5HDUBaPuDJR1HVpiSpaaUPC8iHjhdNxqeOvIVz1MQSTkqy9ciIdFEOyBmrtiSzb
JtrIPz2KYqmpzoIsuFY68HebOFEV4OshaV0yJcpNA+sS8iKO8b+1MLFdgpyxiU/nQWaw2Reklq/3
RYVDBRmAcwRRasdNoZuQ8eu9txczoLJ9PhCIB1x81eIExwfA7lNRsldFbuv+coGJcvxVy910pjtR
RgeKGnF+1XDLuEgcov6Vg3PYuRVO5e9KccwoyGWdvXt1Pd9aFDNnvytaWMqE4dkZTs3IK7TRXNBv
2NmTzYOrlXZNceLgD51woPGSySdN7eXYdbOxeD0QFKljnO4bmdXempol4S6l5h075/xQWyB0fFRt
6Dfims1+SzpVOZGj0cV+OXoNSSvojfG/ewH/itF4Wb0VN7J5e5Pnz9X/B3zFpWT+f3q/P+EV19n/
unnO+ufXsvnTfXn5h/7DV3SdfyF2W/rpLABGXKUoZ/+Hr+ip/1qkhagAyJAvjWnU7/6Hr2j+a+l4
RR2AXxT3p0Va8R++omb8i6LbIkhUXSzQqEb/g7j8v/VJuJT/z3oldytqhH9IeywLcQ0K5QVrgIgD
ztnHGqJj0hRmUODdgFC/Jbq2b9JRKZ/1xp5Pqlb3TtvCyvZm3oRsaCFyto5zLPTbJhTGAmCl14H9
5IoeRSwF2ODJ0ZqqQtFKVzisCtOaHkutnfY22bF4VdjReBm5Dq5Xamu1p5q3uJTQdfpLs7LkKbSN
4tDaBsT0KC61a1xm4M17Wrqvyjw+cbDEPE0sfbTBtsOqdxqctPLScV4a6cE8p6zSrYqptwWW7Fmz
ZosU3DOIr+/jROGqb1np9FCI9h9ira2ex2E7Gyuyb8q1wIj6muPEeq0SRKwr+hZ0ShQt+cpN1yRm
5ENCrqXfmW0k1tSuMATNdFisIc+BQyDGet6JGDVKWzVujSR5R1E/NqUzn3GSp5va0c2nRFI1Rkia
pQO+eTh2QNWxvPtqiMznNLemXZiRFcjcYnjSuymESkymnT/PxE3DI1Br3eqVNO0ckwmd0HhTvIQQ
zQfI1zKO5GWmGw2PPhrnGv1/Yl2kyPWGqt+SaNgVqWevZtt9x/BR3kb6QmqWrWes+nlmc6shT4mA
9tP8XMsUcVFU+ZWJ7dhrSXc8fmeNLWZf9cpeBtjMEyXQ16v+iroYbq5TdeUzZVrVWLFFxieSO8mD
Oklig7pCt1UoJxnWcqTvMWOULb69odAfc1MaBBgk6n1hKRehpZDo7fs+eueYt7apMgmfI/hXqjUX
rSrV82Zh5MnGM5+ILJ7SmGhZWgr5Fe6Q7d5RanDIPaVgp0bB3dVOsjWSakcamKtyXshzTszzye4u
opaTyklJ5Ae5O+JRa1NKQgxEWzKn0XQdUqk9TwuFxI2btLezk6e/LQyQfGsa8mRrVXKG+Ru77v1M
0zGMacF9pppu57iMNnoWV1TDZUhPYOFqhW/oVUmasx3XUQNdzhexZW2aTNz0NAtvRwLXKOe/xsk7
W+dG8W4PXRxQwMbvCcHOm6W1qj+23XNTkAhVO/kw6NN1Vhq4OqQaqUOt785iMlilAFWpLzclSO3/
m7vz2rEcydbzq+gF2KA3l9rc3N6krTQ3RJoqegaDQf/0+nb36Ki7R5qDEaCLI2DQM9NVlZWGjFjr
t+DLql7XhvUp3bZiiXWBKMxA23jKi3pZkvhz88rs8rKf9wn7JwFipP3WgcKVFHu7qQvuVQzO6uVG
/YTG5SeTN3eaMCvgwPaucboCKNKQdH3xnGrEDCxR64nlYQGbIFuaSw0amCCnqLGNaQcBnr0LxDWv
LQq4TcKybRI81NTbAsxtBSF7j0hdILEhONzvuOHNSR+vnU1uUVm5PxjpyrATk/WJQ8d1ViA91msL
bckDFLc9fK/PJCDrPAAOn92Aah/jru0d3qZCs3lWZ2s9OyJIYTgcxpGyZrh3hrAlKCFcfM08JADw
EdpkOKOGGgKrNgM6VHpWaymMqJ3tAHi2DVazjVpPxAYB/WPhavEqrVXww5w846T5zcwBpC8DtV5s
bGurlPETk7fmrBeZ+clFH321scEbtppFzsq6n70Hu1mIom+8uLubnFQeGALUy5xY8SMQyGjfiWDo
Ilheij+07LOwlyEcQXEPwThOd2WZu4+CrylfW6M93RVZ6uIpNmZjtyglHpMmiIF0vAXPeBdsiUZX
a0D0giGxUWsyoZMNcGoWUgKmYRz5fSmaCGxH48/aMC/GENZzHWyHJZ9Qk0zGCYthM9NWMgUhv1xv
QQHUjO6CXP7FmeIDLcrT3Zznbs2ZIYafTn97wybVfGQw0CjRpjr+1Qd+U9zFiS9fWnoYeYPdxn2s
paeMU+l1NJf+6Vb+3+hyjL+Jxrjm8CRjqEJDhY6Qmvm/XnNu61FJHdvOpu/nesu+cYDYRycjPvyJ
8O6SiBY3EHclGrJVY2bbvKQNwQFvsyYZ9eTEJ0NMJ67h/yea53++fvm8GJfJV8GlTITBXz8vW3Op
yaSUb+OV8N2wTNBRlUXyrtGvEs+NWPn+E+Hh786Iv974aIax1yC1wqj3T6pNs66z2cmAtoc0uDTk
EK4k7UtUSB2qzDy4CRh1URc7YPQkysCmV03R15uifaqFfClqma1df1F3//oH9Pea999/QOilXYfk
C+aa38NA/qTPsnJyplNiVza9llqwe/HLrchyEaO7ajJp7QdjeTKo+dX7+svivVzJkpqDhPKcInMv
pFJ1VAHmty418icDEaxtB+JR7/wnmjvHcFH9r4qcc1IG8sPtPfr90/+3Jluix/nP30fav2SR/3+X
Po6x6E8/538ajy8/m4/yz4Px77//j8nY93+7xQp5HqPs7+MvH+mPwdjXf9OZeHkjbv/AVsGv/GMu
tvTfYNms322uuEjIqP6Pudh0SSsnbQFDI0EPxI6b/85gzHn2l8FYo6eTbnnSm/4m4cu1ak4ou2jJ
oXXae1XJ/opEvNozhi4RV6Z2r1MYCEbcDRV9URpBOVuTIMhtnnj9gyi0AJRbSMawCokhj3QEaczD
ByJD2OBcfI50LOz8wjPKVZLnw88ype9F7yoKmMceNCER46bCrLjVXXRuaMvUJRUDd2RayyLkzREh
wqPpzMKdPNJsvETJYug/i5GHnmQ5hCGtTkMjeq3iHgNbdhCoAJ+IVaLoOc9i/6GofGPvBp3/OuiO
uc+rsvzk6M7fqHKbyrXUJHIFYblrFFP+EREZRFoCB3M2JaWRDmqQtd9q9YGGHG9ve1m2l1XqPcQU
pF+sdJQvKKWYfroxKJKQEBDkKUZnI1qQUvzMYObuJcQ7tcCA5m9MZ1zKQxs3F0mbMZbMwYnyrHLu
OnKDfaEnR5UVxqWrnGknY2qTBzooXivTSZ6zQjIK0HNMI3WgA6vbqbW8D6LrjlWl3Tpmyip7jb1C
TpFuu/62KGlg6YGJ3wGvR8Y5V/2yeqldcpv6hmLp9FMOPKjYGQCOtSmlSrhn+97LfPFfJpcuoJaN
4UDVDNOgSZVjSUtJbsK2pXb7Etus/yHoiPHVQOR/MSzVtB+o5jvpKwpmmmI4BVnRPAzp5N4tjUZl
ntUzFEM4BIhVnLK9sfm+2V/c6lbHNhXdBCeP7PiXYiZam+BNy8ppK+ND+uZQ0mXT6+W6gs9/NRXs
ZjUt3WeVpdqngL6FrHYUjaogytc+1RXhf/Vd7cb5Ged2H4lWH2+t0vIX4kZ9WCWj6YMyNpb13RZO
EcnEmiNVNd9jY8qnukK7siqWIv7q4ozncekXOiQI0xJmOFLufVdOfCMAXhIML7nww9mjqtXxm47f
67boVSSBn4CuYhZUM+pD/CY7M3ke5gRQiVhk4ykz/e7J0Lz6ip68+EqswN3GhmVd4R57RFoSeaRH
lvR+KYaYqTgQ/obvQHs0h4x2uKLMNLDf0fuUjbBfmfCTx0lU8a8yidsXipzFmTS9uIlA+sReMjBB
eNqtTFb0nwP+O2RCvApnTGpqDHV1EJam4W1Jveal0YN0n4Au4iwnLDRKBj6tyEGUotO4CD4YFgPp
qhAucnihYkMTULxdQuUs9dG3r99NvhW+wbXr8HsNM19Co5tTsclhQ1WotYQOhf6s2y9eu8C3DGO+
PDekmn8USQ5o3rcWdWatCW21i/2hfzPbqY5Kr0Ebh/SouQfsA5YEzGmOgaGM6jSYs3jQghu7mk3y
2sJKPZW5yCjWBd07EoUXXAKDEmlV8vCGmpqm7TI4bb+OO1RflZqdbi1d8EV2BvzuTo1VLw6kHbVi
dE7403s2UlBxb9UuOphlMduvWulo6EFejCDhV5tcT35ZtSv2eTMXd3k/AAIOjntEDjdll545hRI0
zDcbfoVG4M5uD6hOiDpUAiOOVysCwi20gyxc/nddtAmlelbzVMpa7aum888V4Xry0JYSjI6RJrjX
mtb/oNXb3dqOlfxMK/jBFZpGsYeKgz/UWwyd7KGWu8tKEYSKILPzbNG5blSd9tYWzE0rxEmcGJRn
eystJS9nO0xp/9Omufc9tzi5Vhm1RM81CNwbLDfhOp3OLJ3Ler3Yc/dObBLUP2rRFsYM+4pad0aQ
X5O0oEPFX0pJx5jWXFOVI3WFg6sOZdNmZuilZJDSvi6Kq8OBQCp6O5mHzs5rP1Rs0rsYLdat3V06
zxw3wz2+tTEaqAN0lIbylm5SisrBoZ44o5M7YzDaF8OsxU8C89uHsfL79wnVZsh5mK/zOvG/7LKq
foBe3kYqQ1BQVvcuD2bhdR1fo1sWKwdCoF5nQZMtG1LY/P1kdf7J1QZ5KFAP/KpJgPgeYW8jjkln
zXk1n5BSAdm3g6nTF2g35zShI20osFmt+ltyaZibA1+58pUdVTJwj2S8GdUuHYU45qSEnX0oryO0
vgnWX0PDeNMc710x+Guy1orX3NHtRzlP3WNFWGxUw9lfTE1L7gqVdsmKo9c7G425IAHrrSKItCTu
97U0M3bkTMse03xiquzrBMICfzEBCI5K9WwtqrF47PBRvvqOkRzjIpA0DKNSu7BCDu/8+JZlKxaM
dj6nrwoLWmzSdZXEFHrVngy2HYrTb8DY7rgkOTnlCaDzvvUmdC9ZsCgKe9rkEYysfmtnmbgHpFb6
Nl4mRF1CS9xoqAfEmW7i1idcHjkiMa+JKS2zRZasLObcYEXta5eErV20r7mF6pVXH/WlqxV1KJxm
2mrwYTwto0mpqZcoDEWoRtFQiqauPlscCy+yXfKDWBz5GqukgxnrENbpbr3sNZU3HzHr+aF1O33V
u363hMkUWG/gySPtk6L2V0ncGU85CbKRyj1rQ2cnGmHHgq1UlpKHVJ+HA9wiLZ5+YY4rAv8b+9Yc
lRLwBYI90/HEZbCC7nPe2hxpwKpq/ZEW50rBTaGkgbQfCuWfsqweLs1Uza+L3k7fQ18OQwgR64MR
mctP2nJcsEhJY5xxg5FKUxQynF1NPw8OtpjKzuUBo4L7hDquAwVc/OaO0m1nP8d+8E5O8QyeVIsP
R7FRr7opgSBThtFveoQrEhVzCtFYTOhDRH6c7OR+nMdAX/eO5xIMME7uU9noQ7fW4qo5jz0URCj0
eOg2tWFL2AQKmRCII5HLPqtZl2HgqLugp9jccPMvJFYnYXib6aaORLl3NggSh6Wj7s13mwtCgoY7
LK7viNBN1k6Z+/eJTfmE1s836NCXtzKYpMy3TVf6ZHWYLar2oaYxsk1rM9QRrWxiIzMJV62XA2BM
zlFWTOCUjSvp37bTaz33+iOyUHtLv6C+qRdhQF/kVvDdGLm29cZlgjzIqUSxkiwCWUyj2OvlBpgw
W2t8/yKQnuxUBAalW4RFrJux7250/636FOrk55wxqaJZI46S0nB2yl4XdIyN3c4hmeMwlklx8byM
lBqsBEU4+g4NggvvOzQwFGNY9Mqk+hPR6/6mwvtMXFnuQeqcdR7IJdQTFcUOog9dY5SDyc5CjNjj
ie9ot/H91jE3Wk6iRzjxs911ZdLgQTFblv1E2NW0WTyXpuy6bKet7mTVdbYm/xRrHorvpDHaXxP5
gQiZGwPF4ejlz8ugKsS2/aBTgMuM8tLnhLqhlhC7FuG6oEkwsPacZ8NRtURjbND0lnLtkAUK1YLD
5YQ2Z9m0N9nmHCflxkRJ916APX9rxtxwE7S9u7FaI9nHRtVsHP66eiV4xFcWT+xHMk18tCJfLk6T
LhsGaorB4KDNN8QH0729NOaauMx20y2WVlBvG6vt7HbNMVmackf+95svR3Zo3B5bKxjVSc5OfFpm
OV380SkQzMTzHo1vtSHDKIkMxHd0zjX23oUU4vZI7SucKVJtklO2Q+njvqlTYY9XA4UemseubhmW
VdYue6Pvkg7aPmvoa8q9i5r76c4ha+bBt0bqefXa1ShA7ZyombJ5WKHCzt46unLPduqXV8Qo9tEY
g/YNjWE7HwqFGmInlqY66UuBpET3Mk29eVxT4YLOYtkJval+Yd+1tk0Cm7dJCC7MdpCixkTqdc7B
ESezWJv1sax7BAXloGXrquiQ3S6/Gw3gFJw7DhA3uWiF9C+mK7MUzLqDhcQRMgONCdfckP/YbRdb
ix/0RnuIWbNq8ERN38VGXR0WEq/RZQzqBSgXyK40etrVh2QvqVU/tz4dp6b/XvnS2bo0YAargbng
MVusaj2ZVhMtQJtN5HRZeq+KAVdQIDob8ratim2P1+sBytu6mzsEaFve9jg52cNoMHxnE54nfxxh
HaZ6CPYlN/NRWqmLUaVvJTS7T4/SxlfdnemW9BXmfXoGmkYXptNaGA2V9EIrzoPym3/XWF+5niF8
GlLRonysaQpmnuumVT6WzP36CHsA0WQhMx2dHz3qyhfpeoD6mjePh97up5MbM6RTAaSfxDzF772m
nIfM0LlvRE3lhZ8a8bn1AiRBhTUebNtVUaHnyUdl98VD4M64taqm8Y8JqrZXOaGxRkpPZ3Bd04Hr
SXtnobDeFPU0/VAyffTBju7zZEg2RtYmxorz03tjr0vGzWi79jFIa29jD26t32nt0muPczt6F2/0
3mxGx5+9LZjp1KhhKLMRurCxTWHews6Fo1cF+4Lu+fjOKGv3CUp8eYbf2bhqQgeXzs9t2wePQwZ8
RXUgbdnN7EXlNNO0iEZf0LPIlIeThJ01IA7mYe6E9pLZaHJGAKwVRCzLkJUH/Zp0rBk0tK5Oox1Q
s6ghvjvq+kKgyoxTqXappQagTU+zWuJ009u29aanfvCyFHW8dbCup7lrspl4BF0OnvPSB5V3zyat
e/sg5Xu60pnRInQe41OVj84B444ZFa4oZkKwF/z8CH6eLCqcVgF+VjwOxrBGt5psGEXijcJKJ/GZ
TqTmy4JQ3jjPoN59C9ZpUMe5KON7hcflaU4T6s1K5IZxSonwCoku8ehTs4h92YFgkNFp6KsRsWyU
G4N/aQooEx5cQbkhKnsdPL7sAzoNeV7OWEO7djeLFPGPq1fD3TK7CH4YjOwz8skYIxmzybrSPbqk
66ZpjrfYcfQW5BOecnSQUSLr+2HUgnJVBjf1+M0XIaxY5Ss1xxZnXzfvIRLHzxhdFF/vNFwFkqCV
G7vN1cFiQ5+yA8vGyTyjRzcaoilEGYxrDOQsfyUXy4c7Lp6ILJsyTVEp9nktwSjHOCGRAOO821hD
lmVQQ6J4mX1kNUymxXCe22H4cArDvM9LY5IUrfn2xuWBec19WM3QIrOU7uKiveJDjKurafcuhl+k
fTALE/UtDS2pphakF0/RWunnBGqhcGl/uX1T0GTqLXcAwepkT1ay19vejiyiPqbV/xPsc/tfp1Px
Frjzr3FN0Xbpfzt/fP38FnX28ReE848/+wfGaVq/UcOEFRjfNohdcOtD+wPjNAEyHfLvYbxupmey
SP4D47TN3ywPiNNziPUIgEhBJv/B/dv6b7esD4L1bkWNN8HA37j+f8X9/9H49b+YAAhnk+hnn7R/
m0A20g7+BnXqN0Al7SZUjh7L1U6fU+OUz+bPrLmkyfyaA1+kuZrDxfHfDdW8pqm2d90RLxW3xrZO
22+kvg34VH9nyI7uVg/h3c4CEWDsiykserMSzdxUhbH1Y7LJZ7W2HHmHlfm1YbK4OknH/N+2cl+k
2NlI50E3dBHlL8sCgGhKFUelHmSPHWrm65Ie9GKv5gJjcOoUDcnwNCIvFa3QaOvsuXgQso1SRVuy
X22Fy8I9devgRsgbE8bf2deWM3BscM6qmtPApoQ41Wu8NfVzKdofslrO0F9n9IfJllOGBVijrhUq
MwOP6UVtRbOnivUkhHt1nNQ8e8m81etiXwXcVl2879vyuQOzQuGKVimzv6yObx5OPWOVVEl+VUL+
DAIisSq1hEOM5Ybd69TJ/kRIzHeaGd8SRrZxIKdzvXrxBh3dTmY8IQqyNn3iN6uxth8tTFJc6xpx
iq22KafxpZVWOCfLkyyan1aqDSethLIV3ttSeZg6pmRj5eZ3PVVhbtBuNs3afZ3FRz1o1N3g9Pa+
sbuI80msuKbtR83Pg0NrmmgUoSmN9pPemB2GmZ+Voekc++nEOCvPC5ELRlmlT6RzucBoSmfOd5B/
tIypk1l/e1XLmY3y/iE1y6e0fcDgUSCAjQWdJBJrwgTAWwbqyTOtjw7LSWnnm0lgAc0Bu9aV0UFD
ggSHFqMfFyUXGNvtReEiuyJbsbEOdsMWXZqBvNBtCKJJXJDxZJe2pRuleUEbcQeEDJ5NKXcFfauX
xnYaYfknhDUrFBUyMnV0jRqbLcakHuHUmL5DQlUrjGbojkfvztGSCPcEOLiv+VHHgZ7wBUeGCTpB
aFLH0488oxJ5EiID/MxSsR+NRe1wre3izL9483Ltfc0GaRi2WMli6tDj3ZiDH6O9D/PMVWFb0Txw
O7JhFj6FV/vUJyKeaReAnwHlDV/WELtvps/QC7KYIc2FOViZSdtv4+megOf7XKkXYBjadHBsWApV
a2xtecTXqJ8h2r38ybUt1H9FKT/zMXNx31NoiPTCftPw9fJ/EQlL7dHIraHDatCjuA+KjtJkk58A
9SfM79cyjd9ESVBJ0Bz8epMvLz3l5AEV0QEEiZHDXiDoTi9Outwr9geQSiO+QqXY4Ath0C/7uc4i
HbkjElfxU0P2T+E2AyggQQgV9J5gkdJ5aw1Hq1ZZ9uYMzKFaImgvy+gDcvXCJiDcAmYyZZjbEx47
jpwdPZjjnYUqfysA5teVwhBpDcYjAxsQAThxmu7qCXWj3nq/7MU6B6ZILqxSH84ce5e0cahOFxef
LrJVVfKh8Q+v7TFhPSendThliWntcP3XEcul8dAvN/H5TUpbC7s4qWKMV63D6xVMAfXK1l6g/gXB
7b9kyUpka8WmaZn5AynCGt5pJYiK5381X7OZcm33SFNLHZQuO/RE/ad8GrsCy1loTh9Bl9ZRBjeE
9lC/+pa5tg3tGKcjanMsIZRUOIJ4ARxGHc+ssdWC6d2QUEs+/hHQbb/byQYoyjRdrEelBYGkxhc/
X075KKtVv1CxMS/eYYrlqzWlW33R6JbJYVkK+sWDQtsxjzBQa0l2rIW5JQRhvEVLOhR8aye/xBPh
yHGNM3Z51wvt0Fne+1xVR7Tu2YVhNo88p0KZ383Einprp5tOePKGcLanrwBxV2GLTRJQ720vZy2l
8sAp8Z+3wtklnbrL+jHjaeaQb/rhCXQFQ9USNu47GzpgdyOds+fiVtRepxTZZzotO0kbNlTHBxDd
tpPD02SgGp+nFw0ZRaTL6W3uh3OeybU/02SeJRKFpkZihjeiQrVr7aD53XrJwCqnoa6pwBmzCOi7
/hKDoaGqGUDfqvEjW5I09IPl3lNqXiOMXrcOMKz9bQxWd4zpMVsLz/wCVCfBIvmBUyc/W3oxvWf9
EBCe5m5brrosJUIhUzGuXscM/XGWKGNZb5AO+/f5lHxg7DwOerfL3M4MDWHsvVFqW6tSjIgEZN5g
Q3rkbW5D15VXuwXomz5Lh7qpPKnevICh0vPe6hoJmJ0BL/hL1HX6EBBP4K1x712YZ+8MTR0z4f5K
QE5D/ZZmUOMayXIe60AG2brIybaDafhqEA6ssiboQk1PnxOvM7bSdb9m1bUbUrPsR12fJEAVl2pv
zEwGRufjpe+Q01lxoz0zE6uorzE3iqYBxnG8LGpvD1xgp80P9BvdGc1Rf+fodK0sWSUvbly0D6Tk
a5ekyhzMXkq/T0Y//RWbXXnq3Lm+w+dWp8cUmH2LlMJ7TbG3VSu3X+yTodSyqdI5fWlMhyVINkso
lwWDt4rjEzmwLVNFoYVqnnho0WAZ7VjyDav7F9JExEcrNfsgLYyO0nD7g0onPQr0pXxICHYhqUbv
JrCMstopMy8fiiU2r/DD2aEEqc6xu4cQes4OFWKzCTK9bVZWKtSvwId30Psck4AfFx8urq61hL07
wEyoa1e1JsaA+UML4u67gELlqKnkE65yGDCTnzlqZRxNLD2oncZ7HatFxI4Rf/XTCOuqaDzey7mj
spbAERrXTVWf9TFtsBO3KgKe0698CekhIRt04pUxvW+nyuRZVy7JECWdj/2H408gywO2BJ2W9UiK
9FqZaX+dch9eEM8pIhAHUuF+nALtoKBnVvjNnS1tfRhHctceLwHEDJBjrDDLZMlBS+wkgH7GoT9q
GVFFvpmKCHOm+5pZZh0NRZ5ug7JutzeN/ufomBr5JabYdsns8CFNrfghvFTfGCX+r1z6fr7qW52p
IesZ7rqxcN4KaVZ8YMtUbObaskVCmh35My5OwQss8BEnNZbHtcuNFqiPAY3ktu+qL0rEQm2G7i7c
I6aDkGbccl93Q/ecldMF39Ma9fY7NPkRFRnXdjnuTfy6176vHCqIKSLtk4Yjyvn9+4sOpQLVN/E1
da1+qtw+WGMh23bFbRlsi5OvyAKZOnHvCdEfm3KJyiHNjzfrYpiTXL6TJXo2l7co7CevfCbA64eK
sdJYpG0QhpCiwEMMa9V1shEiOIrEwE/amOKqBeIsKn9HPftzVxFZCYYj76dxhJxx74P0OAK7R0uM
yx49zkrVtX4h5g41bdBsUELeSYnZsD0bomAMJcldZrzEGf2CobI08exoepiQ/GCTw9Zn/arRvU1T
NhnK/exhTBRRR+h7N8moIyWKf2BdFOtBemtdTGtD6j/YqC/V4nEDtJyKdReZzriDVQfL7kVwP8GS
R64Zb+1Cx4mZ/rDcVp68kSO0SQmyg7KZAVGqV67vI4IxbBKdszP9X6gAgqtnFsl+Eoq3gd/7odW+
C6jA/ZGNat1OM3lI3VcijeXQB0/Ujp7EqFFnBfIE4T/uSHddOcAqGvEugm8IyCBIdKFepgD/UMaU
WCpERUFwRwxWvdZZciohr7E/HrzOQ0uA8etnAHLDdIR3vrtdO90POjW1k+UX5xptckQ4PmrY5Oyo
Z0vxDpAbcEZ3dZrt5WAtfR3SsoasoCweAwdLVdAdZsnu4YmbkjM4lAa1c6HezQaikX5cGeM0vRet
zLa2vhwR7QIZ0TI2+jxSfRfUERxtsSkqLCeTUx8IFTBrbjWYppWsqy5qwElwMU/cFXwIDTyL1AUj
rGv3okr+enu5quUW5lHzaQbdJnHs7KXIcusEfZU3/xcwwn81c8BNNPR/Ngf8dwa39m/oAH/gD2jA
8H5Di3iL0zZIjv298/sPZCD4DQwGuzQ3vqdTsnWLm/uH+skOftNpVTHoAQRcctxb7cH/RAZQPwEL
2LplWN4tpN76d6AB6nEwGPzJF+ABOxC5iFXdcfj7+K+bPOpPejweiS71lwlFeDDEB9VzZJZzNI3e
a0y27cbyEKq2aqtbW1yGu4w2kMie3r0MCd5gli68Yp0+MRT088rW0uJ5zEWEsIhFFZtd+sRNVlA/
7mxJccT4ayWhkTluGBSQkaU5bbLsSeGxXjMTIP0botbmxBDouw1wNT8Z9ihIV2bx2ilHnKzgExT2
MJu0hKUxSqmpLda2gtFNinXut6tkag6Te9PLmOa5hiBzlH+PZCis7RfNAAII5rDUPHRMSx6W+nJN
Rw6NeAGwj1kHRiCS2aNYoD0DJLKXaZAH+QHb2NtkwF3mbbGVBtnCGrR3XZGPE7/SybYzC2TZWJOj
zInpz3sXDEbpeDCa965D25/5r24R2ex9vfXW199Nw+Q1vQwaexTuJmvnBdV6uIUGKVcd2l5/lmW1
rdX43Bf215KyFTMfPIvlYN6QyaAINvjkTyV6cSuvRahZ0/E2wXtgmOjcQIyL5DCaLR7TPN3ZI7Hc
Mfkm9fTDA0FQ/pPHKSpbvk7nlptihJOYrm2OHLM2qn5bYGAjvS29x1AI76vvcFRsuXJP+vSeDnlw
X4J2/RCNL58MLevPeix+dB2cZdu9V4GI0D6/AHiw6sg3024OXUHPSvuYpyokJSfBjsTwRS5DsnYT
VNhxS7CYMCMv+ITBPheKqIFyYiGdmkgt4wGcDLvjjDIUPBgGKvvR9iokVqC6wSdESeTpA1zD4wgR
/LnIfvzpNy8x7I8zzR9tgUg69u+gbe9aE0ZV3qOZxQnWrjSSCgJrYo2sGgEL4VFj71XLiTAnXC/2
k2cH6sfU189zSWYnIULVLhNzvpF5XK86/aYYE8AMlhEie1xzdoZO/ex4PtfSOVvKe7whRzfmIK8W
gVGTIOc8uCAEYGxI1qrPduBa96i2f3C335czqHBxQB6/UkWpr9BDjaLax1XOVnFuXLoL89AirAKr
+g66YX3LS2pNgjHMKXS8b7aAEFVF4VVXdQMZrGbtO0cHXnoeBqBy7iAAGEyPj1n5tSRH1pRnsyEr
RZxdq+gjkyAJd3hfKkbmeybVg5X2IGDbPmiwPYDRF8fAxPzQCz5/Yz7SFflpxB7WMzmhxruP8TXG
oBK5bEnoUi0/ZPZNTYXIiJ+hne8QI6B19y/QHJsFCZzhhgQCGqt0kqHvHbDClEjmlpUMmifYufvG
2xMmv7/ptdaVY+wqJVw0ChCQJpw5xr2EscS6BZBov6bMy45YVO+Moj1bsv81ZhmFjX0aYcF/Fcni
bclgjeRgXW45MqteYy2sc2f+MhaZvBJr499D0tRbNoxuDfdkRkQfP6X2MByWyVcEVgT9ppW1TdCJ
wavVTrieydFhf2rvmOgfW0s8FP54psQARXle/yqW2flReuNorHrABmnGTw60R01NOz+wJlMP+CSg
fhnPdbUbUu1MmN36FhOHgP19GfwUCQQ0n2N+GmW7I5fu2M7aY9wR/OblbzZKZ2RgXTT50DY1MSuh
5s8G6SA+VeianYYSQkF+xBPqclF7oRjMa239AgpYj7k7vfb2USxLWLJuv/jo16LBTdLvMR4RwjsE
oayWlqC3He7oSGeaDi2vrUFiF/197AvvZFBaEqa1L6JMQb14hQ4YWvOYSt9DVa4Qhyl5LcCUmTns
mx3+5qqxJHJO/yk1Wn2bB5rinlj0LzyomAUEEdpqkXOEeD6S8gW13GuOMncVx69thdKEkAWZfTeq
5H0uvRBpE/DEvUn2BC9HM61qF1rymukHG2lQj0bH+iJdpEt4NRpOSHmcS7GvkuHdzfGn4d4lzdCC
cqasjMewITBksT4y1i6EYJGVsSD7mHTHch2zNYjJPpeMmFO8oCE0gE/mV8V5Znram36L/CO9Z6Uq
u/gf3J3JcuPG2m2fCCeATDSJKQmCnUhKlErdBKEqldD3PZ7+Ltr/jbDr97HDgzu5g+PJqSpKIJDI
3N/ea2+tBaJD5uAom9V4hWy0ScbmTqjlrsqTa2TZ6LpIJms9KzPys+iGFTnkCbGFoTtHBkBpjNeH
5jEWd63l9TYRvOgg9MVb1IMyw7c8jr1wpOQ5Vl7PyAeHFOtrLXRE7vDdTMBypkzaO5IMJQgB1724
uE9VuW+buzZ8Dbr6XWt5qDHN3IJymNT6vCFm42xcKG2R03ipFp7rods6pXaypuwtdqa9XX/Ls+aV
3AvGnnI+Yu/KVuPNN0r/UrNSWPKJhmR+xMn8bAP8WJsNws0AnmvpjBGgBmr1mD4IPnuPhaFb52FI
8JCAdu6ci3DcOhHCbRihzahVOfAtzzQqzY0f1sLD5aFWiYUhKiIA3A/xkczdvhcYYiq2GdJy1gzw
hr1btPAXMjiYlZm+lVr5FIzFdzOrjlMD93HMKcxKxDrnDtYW2y+7cnhEpvCjVH2KKbXx3Zqfne2+
MK9HhA+7g8mTvwpboGZL3tj+LG6inAZXrLC4VVx0WwaSvEreJhu1fiZJvcmZOJpj9mqE87Sf6pZn
USjIlhBRVzm/jD481VOyLxExSAjGvuFA+HCaV+gjT5oRPBj1Yvg1UkJUE7gaYrSaasnYuLNURUjl
Bm/4FGUB+8exsic/mLY93rmyr9aJ3T939rCnzuE31axHXFkm1GZ2Jku5SZVxLMvi0id7E2cqA36h
b2uHq1PPHNPSQ+EMuywlMWaOx5jEj+JfhQXDS0ys8WP4SQYXK3c9e4ovJRDEXtd+DrIhh+F47hw/
GHn9WMn8gd6Ti7AnyIzlZpJB/iZviJKeyGndvek6Hnm57csvY5aHsT0a4Udo9aBSiv2IvXPSRvA2
2TbtGlaEuwrwQVicouo0qPdAHPThGcorziPA/vlmrA7W/ELOHkbPvEuTnbuwypJLm6MBsfJZzily
20cLkJO+Kl+kZ8JJGKXJYTc23x3cLt16SmiDKUrCa0bE6yJ/T24bvA5gykuTWZ4AAFDCI1CjYjqB
Fi3oO4GJ4RxJh0IfQDzR+kfwa/YmBkBSBsmXrniU+vQIq+EuLjkBOs1wTqI9WYTjRKlCYef6+ebz
iXvzR9NjGpt0k51MuTM6zddlyKpb7arMLdYCamVtFSin5YOdCrZv0/eiqncj58hVM2hrQ4kDfLZ9
hke91JfJt+zym0pwIar6arQngVhIxvWhj7+gZ3nAY1ltdUQuwVm0uCfTTHg9x7jVdCnrfP9cY6xw
7W4TxIGxAp2E8ZICj9h9Zsywj9k6nbUsRgdpA2MN2bZB7Zr5g2aU4knIyezayJsgmPCAYU9SWLc7
vWcWdpDWqc8njt+Z/LKD5RsxCEx9koqQqHeubiKDHXIXR4pE3Jfg41ZD/mBVzXdb6Qz4Jr4TeypB
+mjXrHDfp7nbLIZ2EY1x6eZ0P5afVll7RJdxx2HePWT6yDlgAn2aPPbLN1giK7fhgpbtHreoFy1C
cuRWJ5iUB6Npnjtz2cXu/GJF43PqiFMWGyhJcMgE+5pSx2ije7GITqIsd0ITNBAvsM1axi4V/hzW
7Gml2U7uF8L0oygRLMQgy6skOtaMJCoTsWexKWRrDIp6+qekXXYuHmgOOk8zl1wbc6+FQeViZrsb
CqE8kHlgTJCnFHb/VdLrSB7Jsk3MinhUaHlwBz7amFPA2Os/2Lo2b2j4xP4mQ0dGtRlNxEOxBeDc
rQO7mQv8dAQUoUiZjCQdMSMj1EeI7vEuFPO2rgy5Iy9g7W9WxLgLHjN7CTH7oyINbVN9a5aGFTfC
PetctHlKLxNZwRUQNB3LDSXRrlWtlkWnCqPCzD/w/9jKswsX537G1r/mYkSF9jKpMrjXSL02g8T4
u+BMZ4a1X0Ck7BgsPk2adlaqdrnhYbesq3JSPpMPY03cj565AheY4thXDv1GMSV7iZirrKFBBO9k
7O4TXcN0arFjN0RKwbyz+GJM2z1AaUUuo2Q5MJ1NVZaH1A2uUH70VVkyBo/xS6P+3zdDQJCi+KTy
eZM1nfBss5KbOkY9TvLiA09nch8nYftpWAz/VKayNeE7rFls3WoJrxILobZVpdbedY5ZrO02Y2cQ
x+s67t07u+NF1oTaSk26drAG80loWeRJW5XrjJMWAwgkQ/ExiFb6ZdHXu9gUmjdSmM4s1kaiGRq5
Z/+zxbnI4geSc9YrKCXuwgSx9auCGbS9XLDf7GOneWh195Kz/YtiHNDp8OnglR7NpV/ZTehBe/uy
VXYH1PaC4ZO9Jg+LgMkjcnaPnaFx+ivByyxjEQHJWNot2YOeuQJfG/5NGyEU9+ncSCYW1ozZXm/f
q0a8jo1xlZXYza1zV4Io7mRxmbizj2n8VZvqrdH7HQCeL0ijHgHEnw1MYmYjH0C5dyL/odzncDSe
pdE+Npn5xLwtOgRz9ENz7A+U13eMN2+O1l9jyW8PzeuSMwdmvGB/VMyZRj3ezDgMdxng31ZUHuQt
JoyfFIvNx8gmFoFDAZfZIO0VJchEX3tsQlAsQclwmu6Xl0a30Fu1mF37nKEqVBBjNPT25UFUE3Js
9l4Z0I9DHYpmbHWX0qntjZVlmWf37WnJWlw6VKcQOlKkzkt/CZlx6PpzyyukzfKn9nYkjPvvEaIl
kttSsdCA21RdshVTd6CB5SUroseyyEjKt+dKpMzK2ExVy+eAFit58a6jxghWdRp5uDFID9ls2uZx
M0Nr0fEKcyq/ZtXgd6mZomfMH9KBY9gw4HRU+EU8TcBmpidkuC/04RPqTO3xzXLoB8pHoearWhxf
t4mvuHj/4NlswPy9QlPhAoG/XhWVy5wRBpUj6Lk33uOku4+jYGct2ANuLxJMlZtMJdkGPwqH1Ztn
ezlkprttWos73zgQVz/qY09svP9mCfx+Ue4w4HZ8MBNeaoxeHKekWeC7sJVcuaxUqT3vGpyJsIkl
Kop4WZJwXMUm8obRcsxmiD52+6i32Uo5HxKQW9P1FBjxJuyqfU9LFHt3LcMVltar2c3uQrao8xAY
97KSZzBK605qzzGh0jW00Jo3bqL0VcS2dRe2VX/nlHPEVnTaD9nccmpNuu6FHVF/59bih8m7rtMW
zxjZ+iniHmt9CK3zMI8Tdv5qMvYRNMHz6Nw2J9pvds2lUtODM4ZZ6I2WPTLWR7xFzXiUNeQEaiDm
167CO13hl57geqy6AVxvn7Tf0cARsj+TyfTSvHuK4uk8xPJnWZgdK+ZYn0NZaSBWzWb+Fgb2mCJI
wXDycPqxxehnfWaUnN2wS0ld7hIY39c6KI782N060dvHYuYbXHhINt3IiHWSxMHLjshCu7YGrqDE
LZfxzdMxtx7L+kSgAukZp6pO36GHocnG1HC75gtF5mO9DplERFn0HFjlRpnIMj0BpTsLMec8LLBy
DY7IMplfqTzbN9Vs+oXZYiyp6JghHXRt+jS+6+cJ70AM3UEZYpt302GRvJTxuU8rq0jSp7qpGi+f
Bx2tPEop9UsVszak8ziffsD621hG1ZFLmn3nplIUjslJZDcyPAuGwYfXF/p6ENKdF99wIx1ExDOL
fPqiBMJewlmA9foNaB7G+ZH9S2fn28YiZtJn3XzurXb6Nucxo7yMHFRaIHb25zrXdnEd/pCii7eE
r7FJpVa5VhigKEFndlg1q1SzD0P2bBmco8sAOzquW9Vbj70DNqWbdqlj29tB7glUfMkY7SOdtU1u
xQ9TWeD1WXy8wRzIcMmfor560aS+zzUSQDzEq6GOri3mYYIc1hdoLEwiI1/euAn0O6ZQGjDv0qZQ
ymq31Os9KYmLaaBGqNq4Zn91C6hReS1PTj9+CobxvqjL/dCkx9jJs51Ygmti1qdaGFt9QpqCpJrt
ho5bH0AKm4Qsvja5fiLeOvl6iEtCq2X8kgVvbTLdie7q5tcat1G5NPsgsMMLwpRthbdk37ZKJovZ
bG28L+3criH3MTXUE6+qM4ZY04ngSCUf5x6w3mCd40a+ztWmsV4FstwNPoqJQA3JGVPueuGtpEFe
9aiV2pggmNmKLK9oHgfH0XeGgQJCavnglLz9MoOzgFE/DgEuGTO23jQ971dFauNtYoOOSr9SqbrG
FWa0zn6fJ1JzFIJt7EbQO8EUDmGlPibWUxtif2At63jF9mgJBY6KrDQOykbsiRGAqHnYhfq81tjs
iXxERRDmPuTUM7tiLcYBCONMCBVQMYMqxRiVDEjEy6YijLUqurdWu5Bt10G5qEpsbF48szVtsV+D
vEs801lYjhbqKTw9nMbXwjS+NCf8uj1V9lAxx6YVvtFfu4wFeCiWa1Xw+0oqJwqvKUjbOYfWsfZ2
hLHZitfJsB3cF6jNrJ/6Q5+X76mpWwCBgg0thXu3YzkeO8gULBXaU2m7HpGj9ciFh7x/GgZzW+u3
xdndFtOPycjeSQF7S/BqI0r0gz/O6mfCCUdD/Ez73MvhCdqzvrWd/pBOnc8MtOg3qXiMpp8i/8jU
641ZHESfLNmgL4eN0Qvgcm9t/A1FQwfaUiG16+bioSkw3bJ84BjH2DDOJkyUdMiQ1Ir2mIdfFWaj
1MjJBk2rMtS3qmeiN4NKj3AxFDDD69givKpW5AqUr0Uvjp36HHK5gGZ4ENF7JOQeT8BeG+4zAwU5
tftdk5u7mFBGbdn3VvGo5EeG2Qz0/gYi5jXPONA3prbtBd4rs0kvJJ6PtFbguMd1aNiZN8nGK4BO
rmqtf7CX8Xtuhp+lwVsQsMZ9poSX1OEDQYzDwopH+GGfqYXBRB4Vh0YXLxVhaJtg9nAumIIE47Mh
Y78KvyZmCViyG/FSjJexs1Zu/oxjn4sLhBxm9f2i9RCEzGKvTVcASCDkW3trT90mS9XBjIc7vSkR
hENvkK/x0u3janzKxHs2UrE7ONehNbfJTI/wRO4pOIbWmxmrHXYUMECu8623Sob5eXFnpvE2rrNj
2V0CQlJPBsG6VNN2Nbklo7ylUV3PCR7jJDgKyTx/wgQjZj+xws1CICrFrRibkJWwg0TOetEwoOfX
0Xwq+gWngchPdrwJu/deHGbE3m6vwTlz4NClYwLs/sCMx2juOEeZxpE014KtL0GcjA4pwOiYZFx4
KNgdQ1RK2SjGmwJMx3LJ7Ny39HeNV3hyV5WHKXR2CfuHaHoySTFiHMr0mRcIiBiGZXA2YvDdqq69
jFvmdiw0tXIXL5+BnOiSmmD65FCYXhTU6xDsxpC1J/TlcrzJzssZ/I5fjNLXiXYKV2wyQ24TuYtM
fFb1CbDVGnc5sQWTbRLKWqwGEBhiT1j0QsDZDbAHUt/kFJigjlZxtDKi9s+ttis7pCJfxgYZwZ9T
8SzbFxGAUuX9VznXOuePGuUpiJFDRLbLBtvXlpSYqvbcGMmmIyWARzFe1abYqGU7V3JXgnJXGVak
5twI7ttwW7vjm0weMM3MBSkOOpHMpLoriq2KIczb+06ysMSsUcI33cUzJ+O7sajHyClCnIL3oJlw
I2LkoyaQKIpz1IRWe2GeMwI08xNVhC5pI+cFXA6JkqXfpRy/2D5t0hI0tIG/wTK8lrB6xJeY1SVO
OAIDGyUBHc0MNJJqoashUoIFD+SkFfHygZdY6yrfm3PL8Sy7qwwk26y/azE17Ariu10UfIx2+S7x
AZKEe6HstAYMnxUHjOBsCo20Os1kmNKJAOMCPK1tfzDev2soyZF9itZDZLmvNiryOl35uXZJSTPc
JHJ3nreNo7Ecwz6ZLwEmf2N+17NrjJ3Y1Kg7q8v4G57uCw2xd3MdkJVut5OYoSAxtb2Jvk8g9LE6
tdYmT+JNDrI5r/iT88dYbHL3eTae6+QsRbBik75atHpTcpfONCwF4i6Xw73R/oDwvI/LZi8UJsT4
mqDDivg+0DvmMs3GWeZtCA2OrcJIlj7K9nO/iYJXMR4L6xGdG/OfZAdOglRYoKcI3zM+qzuAFQl0
q06+udboZe6bGqq7ypaeWzFnw0NBvl+xoOT7JFtO+iw/i/C7iXzs9SiVNHgT6g2cGJxacUYxkKhR
ZHVSc7gbdH5I6pLWMHF3OdyDSxE06Zt9q3tKZ3HPE9ZtEiYlmyXaKjQJV8NfSmqmcJgDtf1bCrY1
Shcfru5DmEfEZez4ZwBHt83EyR3C5RATue9ANdetxCU0FbtQafQOJNzPtYE+jSDq0Rm4GxwgILjy
mPE2NxKDey4WJrn0B5+zFPq0irvhaVjMD1vnOS/c6WqgD4Fd/Oq7ej8THFzNadgx+ELzdxEo103H
VGSaHlw30T9gntm7dunVwW44VAIIr62PmVE7NnhjQixCZAkHO9877nxqewkT2QHhWQThhCoY1Q8a
0GNozQYNONE3V4RyjRZZraOALHEI222X5IYEhucHVMCxwb6MUc29dctZ5rH8cCOylqR8Zg6dk3mp
WZXwuszjriTPwNqlx8ELR0OXW8hdjokRdls14hMDpWJYG5ueLN9BfPeACu4qZ3oJJ76NejSnjdm8
jKPaaZH14UryXbbJKNsUz/jtOIQJUAXjKhXLxR7qPTNiP1S137TRvhL6XefqZ9JKqyyB61yKaTok
C3SL3o3uppTETLZo+tblTrp37PkIvmvA0lOE4b5IrczXK4zEq4EU74vogZhuBDrJtsXJH3m6SJye
g5IUGqtK+BSnfSVWDplxZloRn+slc7Id7WzTVrI7aNKyKbQp5ZGI1rSh5wEZFMkqCNaBAnAUBFW5
bfXiamF8u5YGI1IXG/KlCkW9lUVClJ587DenrU7pmMsNh03CpQ6dPoTasUqBIsdvjlixRHr3WKO7
bHDCGvdjRv/OeiLzuZNLxrQarvKCa0LE80M94Ntf0UBj+JXgdKwD3VlRLfOYBtWPXvVGegZYTolc
Fpbybcyd+mu4ybyhMKhGGdGasrRuvpaY8KsbLv1PnsGB14nsL0vZOBu8hegrOTxut9LqU87fw8sw
DxysFo1/gnkMODhGFNOGYebnUJEpzKJM3De28zy4iGRmFewSzBt+1BfyjaE7o+my6i+9WOjC0HE0
t8VoeDqwXt9aYvc1TCO2ulk3vislfsLGMbtdYUOmqNtRfjQhY+8Qx8NP9rFjTrCczb2OKSsatR3O
ypyQGzbug2VHPbuPpdiNulkANkB2KoMd3wUEBE4ch6JufnYDoHnLjTg7MpDkrYtxv+IFhdpDAw27
u5GuLY3dmd7iIjay2XodipvbGwOq+6XHxM5XQDGHrcgaH+FjhFOclBQVcKbZVpGG8htEdXvDDSq8
8T1tqj8bIG2PBKqBxRRTywhlKb14XN67oMh9PV+yny4wj8ZrkYoYxg4V9lUCw8lD25Mw0RY2cAR/
XL5kl/MdCBm2B7lYu/Uo3oyiF5canMVbx9FmX6VWfhLjUm9FY4lzzhGCfU7FvqrkBQOePTGMNfZF
E9L0GDABzYLa5rk2yjvA8giEY6S2VT3FG1MVDd9bw0glSCt7W+gnSkHIX/STqT4ra8jBVWh649n4
Wy56WbjfswbXerJozmbAJH8KHEv3gZxoBzRqtlK8Ty/toE2kYaZ5LRph37fkiHw7G+CU2RUwkaaR
Lt596XgDRtQDxiaMtq6GJjHVI/buwB6+Z2NoNdsYc+4aQI2+bmRT6IcGs+wd2HPjatAZA6BbkuIL
XAa6nMFmD1hEiTYHe5rMR9eeMIWYDbLwHN73SMAbjprDfWpP/H6d0phLG85I+1MXnSyDeTBURXg5
NiBoBH9aAmVogZOo9Bd6QJbGr/N42pl5pt6HtAvx9aX5Unu8xbSrSDH+OI72qQdwTldUuH7mYBNX
ecHYyZIGIU7sVAUiRQDDJUQ3aTICpF3iKL4WfNJGa93j6M95axagFIMKF3Hh2AaHRfonXswskPdI
PJhxW7vKjLOdpgSKiIxjnEbvX6fYSKBPq4Q6BkOUd6gbKOCJRR7UtDwlSs2Tc6IenIoI1BSMyVFv
kmFTjpiGoNY5O0WA7hpkU/xQccqohZOfE7aT2D7G4CuugJSvgjpUp6qM7ye3mrcRAAujoDqjdyBB
98GCTlzdkM9DFb6OqWMeSKzSeFfgcocuei8EnuMhEXLDrwX8XAbBDhmpO9ZpYLzelkLfcjlJiaqY
v436wJfAPXENU1zKc0Pafphi7iKz0fdwWOcnu7fRXUjSsyvERhOjUDzojegf0KoqjeH7HI8rIEkg
VCPgYM4q0Uyr8ki5fouYJWADvUVH8hFqyNwd1NjWPBGh5k3KUD/NGHRqYqnOLyvmvjxDjFVqzjwr
Ap/zZ0LH1AlJ7nvZMzOH8bp1l4FZMllf5FjcpmenpERxlbRs8ingMvd0a+k7exLcwqPczi7eGZK4
ewenKH/foQhDrw81p+2HqjD7E2NL0zfqaT7JuZ03GqXxvp40cOwBrV0ncC0nocb+Ak5z2uFqTZ9V
maA5VRS19xgVpv4smZPAI4n1gP3OkN4DVYj96KbHdiK6EkWTl5nvlrI2S5MQVwTY/Gh6htidPcA/
7u8G0wleSm2m2sBIXw2khnWutYa3TBMABXA/7mCOvjE0lRewa/zmWj0+X11tqvEmj5Zz1j+rUUbO
qgSdMq1qm5w80nRX7Zp6AkVPsccpSSA6hVRi+Wx/mCRlMzMXk1Hlwoj04lgGxqwcIYhZ8nFKR3lu
oaOum3R5R+tBoinH6XsQSH1tZhPui5HMzETvxGaCBA4jhFk6dNA5AEg05RlncT1gXpyXGDMKogzO
mBUeGwZQuzUbkSJtK5+0yT5Hz8tWncEhZgneRZgaJgu2jW3IrabAC0s3/TBuEbRAYC2QlLCQi4lv
Doz61qFoh7hOujoPfhahoe5mhD8QWIRUpIaXJ8k8oLzOWofldeAGBWQrRud7nrqYMxlLXrBxSD6o
cbZwg23mPIbQzroAit9g8w66nlxCE072Xh8HxkBEhTlAz11w4W7jdB4TpsLtFMTXDmsjW0w1lJuE
VNgOJzq+s5urD6p/C5utz+eVige+llAZzuC1rYiIUTr5dBFp3yEc4WM7O6Tw7hu6Z/YUdiVYPiGW
E1BrExhbYYbrqwZbUhnh9DXmdXwxs8Vel/aAOp1GE+mH0Z0O+F+Z6UT8e3D4rGUw7pSq6vvUnIPv
LZ55CEt2z/Eo0+pPAvfLV5pl5cFdwKZunFBjViCH2wx2Ct/xYFgXjZXcF8hQBzEMcYk9xooetLko
NktodMexRyiH9w5TdRraN8rHQy+kOHBtyKy6un0dn1Cyyg01t+yio+kt4/zAk1hqaIYdNo+nnp6F
ryxN8pMbBINf0id0a8W7cbItMm+9jvdvKadmM5NvvbrCwh2bRTM9D0uNjzUfVXOBULObkpSgAa+k
PdV+tFGQOsaMNBWnuq3ANCXzfJlKDD1NDC2CCSUQLZm8gTurbTyvS3fstb70tMneNFq0vNfBVD21
nYtBKykZuhJLeNZbbqrVRF4Fma5zjrZirpSMD9IOEQ1BNikyIWfa5Ik0FIJMiB4woY5Tx/3WkDvf
leQjtqAR641W9u0DDR68GKYh4y3k5KykHZVGq0YVGJiWWZ0Xqrg8nhmNNh7D/N6EXMxICogPYVgz
aC8Q8xTDoVUQLuPDklAhJwdKgLD42ERoJoclIrUS44XF5HvPXHHPYNhdmQgMm5FsoV/EU3IK5oRn
hKINnoXRWsYP253dBxXS7MrwIzq61n2QA+KiN7T9rCeTt1NwV6fLFkV75dgdW4AmWHzHuL3NF+1Y
Uwq/UKnKyOVoEdUUDaVYhompNj+aBRiurnEtjpPAnXjolQypvdBQG9igWD+YSphvvDmCLW5F6skI
6ls/3FoLnvu8gDqCnMH8nCH9tMoaXWNjn9hQSAzT9LKsKFe6CQlCqGibG82OotxnUtNVv1aLEd4r
eVCOduyDAn2vGRkflwBZMidDqQnRYmLGnmKu3norJJ2z3AWqfyZA3XiSWC8MpT0FED//n/AB/v9j
o0pgv/89HXD8WD5SpmcfxZ/wAbe/9D+AVOc/0sDkr3SQyRiEDZjFv0cETPs/JmwOcvs8fLbh3Bil
/xMRsCyKA4TOXzIt6KXC5Z/7vxEB/T+WrWzlcLZzbVOZ5r+JCPwZXOwYFt2B1AboylEuiIPfegX+
kA8oIjPvuxtVhpuHVV5NQfrTqCzJQNrUxBGonHU2Yxy3v8dE/mtjwa3T/A/Mgt8/9/bDO7akLkW/
gZ7/8LkxfFGqM/XFb23ioDqFgH6DcRDzVWb/XlfxXz/qz8zo339FghiMWZQylW4Yf/4oZg7Jwmtr
9odqxIos+2cX8LsvFvYChdD+gYAM8OF//WIkLgh+kFCTfOyfP22sETiTbpp9zRmUnzoGmrqe2Rw5
Ox7lceQQTdfzmpHq4x9uu79gY//Fr2n/HiqBuMvM+HbF/3hFR4iySanxTSr6jKLW1r9AoM0cUUGq
tFlb7v795xFrEZABJdr7r4BdNmV06qT9LZmZ5VjIwdY7XsgG68Fu1OD6nIkYqP79Z97SKn+8a36j
fiMfo2vcyi7MX75KrTEn9voczywFGwAkacRogc3H33/Kr/cmn+IIeL83jrWtm78yrCOz1QhPjRPz
17xA5eX885JUlRPfzDX6/t9/mHQdNBuyG9b/ul+6yGB4fIvbYQmMt3Q0fAsFBg0Zi7e//6C/uHYO
DBOhmKyQV/qNJ/6H+6MiS1LcNnE+Ie9LWnGOriN3+oeb4i8/xCRrxJSQ29/Uf7kJk8VRqsXzFUi4
GWY6gS0L1D880H/1/Zim4mqxXum2/OVDZBRkdohpzjeUPWyrZbnGwi3v6Nay/b+/ZizAf7zfJJ4z
lmUd0q/Jwu1at9XzD9dsjIZlppUDNcsB/YbdVg+aq7QTo3soc9rm6VcQt+PwEgAxGSpK5Z/LDHLZ
9e9/jF8W6duPIQRUKZv/cdPrv972GuaihQQ8Tkt4S6847Gq1imLRwkOcUoWxrojk+0Slvf0Pd+cv
F0DQ/8pgRTd5EBz+a/5yAWwxj0rD/XTUN6A1/uFp/uV7/O3XYkHmxM5Vhlvxy1JpUYuagfFiWgFM
czvHheWjRsxgMTHt/vsreMvT3WqfOOmZt9/zD1+kGQ2FLFyd/pZIc74RMm9+8OKgCywwaTwUeX8F
F9ef//2H3h5pDKxSCt49f/5QulF0CmWbzC9pxik2vYOraCAaty/sbmroUUWiXtVDKX/+y88VhrBd
Dk8kEjmNWr/cLoR1yiIFpQeRIeweMa1ipo+K4g3Zvd6ObV/ek4w2X/7+Q3958qUlDKkL3bINScSB
vcSff1lzhHdUuEbu17OhHsZOka2QYyyHf3vT3D6H/Y9tujz5bIL+/DlYHYEethriaR8GzEsH876i
M/eBOUb5D0//r48dCBLSmzriDdeSO/T2xv3TTZPZBIx7/F1Y+d/jy99fMDYDv7yypcvOjgfLwI5v
m6i4twfkDx9AGboR21KY26GLyMXo81IchiiFYTtmWobHIkUKRYfN3Zp2ugSrYFYg8KxYYOFmjEZo
R8SZNTZr0rS0b04FFomgYui+AmU0tfUQtVQw9aVTMk2EK4WJiiom1rESrl5pZv0hg+IdrqWapp/G
ItFxehBnz1UhIe5UGpm4ZCywArZpIw/9gsHvhNlPg2KKiRRfdCzVlv7N8cUJHYuIdoWIdOsner1l
hN6CaTbPRtJZP5yZEJs+6MUDlUQ9cbq2c97iFHDUKtNl7aJULhSaNhTY4ITNy4rxX9SVo0fLdLuD
VWcsHq0x9MHoKPr8pZZhXIQZDfLOnI7gHxrA9A4wBmrkYCiFuKRjmp1oZJQbiQW79UwjSOnJjSvE
UC11nadsaHtBwqqeOFMbIdef7ftk7gqeUCDOrjZ/x/kuXqNMZtTFkJ1kiJeniDgmE54DKrExQyzq
LIjXtHJXvlaEeNNx/RWvIXV9+SbQ9AzMoU0chi2fxDZRj4w6EtrpEWzskMYONTL2a2owkrcZRMbI
26oZlrPRKRtvGJ32KUgzntdYUVDkzpBRbmfJFOtkaifTjuMhPsbW7dxtJhdAMJRIk6qjph5HIC2H
qT9mdE0FubVcSK7rwpcYevFNpFV2qjD7y3to3OP9nBUjdTRhWt64+jfaajyNPVCfuSmKnclg6XMB
V9luoBUQhpmFfBdGTGRWRWrM1yHfh+N1KP2QvjsN7a8OQoNOrQly/4mxBLHQzhmoVA+VHErfjjoJ
mYZhk28uU/Hl0gWgcHepgrM2MjplgYwJ904ZVsl9k+jTsTYz9+YVcdjsCTzDb+z6ME6URpy0fo5A
05L3MuuRbtSImRAgSn7CSY4oMWBPb31QS+Bsc9mphe5juD8S2csCW2nDdm1KJMCNFkMPxQVe9z+k
RpBzPdIhizKBxEQQRxCWrow+JVff9/oDP05iU9DQEssJgl5qa6Ri49bBveBvaGrk8nWIgZuUhGNz
fxYGwjhIw/ndDQUkZb1rHFKei5yABf0f6s5jOXakvbavotAcvxImYQbSoHwVi95zguChgTeJBBLm
6bWq+17p1x3dqUYdJ/oYkgVkfmbvtRHkxCdMi2jSrYntpnAglAHOkrrZJnlbgXItoZ4fg7Tk2XfA
UiX3zH9ib8PI2AEiYs8oWihTr2CKRA0MpMFmAJdKcnxjRmCQD9lTnjB28sgtkJQkhIKcDMyApRJn
CtPYeR+rDIxqOi4IsKwhQmie9lpFCbCyBA0VwlxZbT0dsOKYPeJm1qhrEvzaZpQoCUvp7TJwYc5a
lWSb7/GJ9PVT5DVDyDqHofMWOjMR66hI0f+mHepBVITB+DbWc0AoK37UV5xRnXweZRu8ZFmCZrNw
i/nbIleH2Ysneu/IpAkFBtpaiJuLm+nTpKDvrXPMo++sWOL+mAi0r+sm8LvXkgOuYFuvR1jesr7k
RpW+taoKdzL4IyoyBgI1eMtqbO3yNi1RjBEvuSyvHvX/uVaimyEGOSmj66hO2PwtAkQIiJamv0A8
y31H4G66laaBpsPf7CW7qE1xp5rJsrHBZ8VN7Mi/CMDl8tOqmt/mOYN8ae0KomzY1DwHBMNZRIMG
ffpporR5IEss4Q+jJOtW6IAy56rwLyPlpgqyeVV7FxZ9j2eCfaOfGnlM4sgipaoAn7aql4WDyrfJ
0VotbdBWJ43v+AAQxI63Ft0uijFG8SUyK78+9uNfzxvBKLvGQwxzTIoBM66TQw5fQ9qrhw0RRszI
yfiI73xPl18GNcp1Pwf8NiLT8SappcD6kVkeMsG86AkzFb4FF0RKHn/cfhHQdsXaYFXS2jM+9Eo2
2xnwMJhL2EOwAo3DRdHFiAxtDLeBf7BVVLDaocTmAUki60ngOis3XjvYjz7OoY/ZqPcqsOzHNtHm
5JNxsC3ziodcDr21yWRUX1umz1DWud90CuM6C2JxW1202nU2tsSZlsieGuqLrZ+oB7fh7Nk0LJrA
8thh+/7X8AOADpnGqyBH8LDyCx1dawqFhlX4pK7KmW3WPqo0orSpMqeYxep5oBjjVICFI6PP2nJu
taxAOlXVd21dQj0b6IZ81N9y0MsjKNVfJwx23GAHhL+PpRoaxC3ibUZUmgpwCFV+8FrnQbL+Xgul
NXbTHPLUxeCRLvLZC2H6L848cbCps0q7GXCriwgs472aueLWgcSwiGgev6xAM1gE+8h3GCPCoTt3
Juhe3J70Uq8ACBdMCd40LCSFJqm4xYUA7pswkC7Anm4ltT7lyGEvoH2oKst8tOHc3aZVYM4jvGu9
1SmnHkLeru42QvLCYxxWP66y229fV8O0Bd3QPHWCrIEqmNnEVvR2GH/Kea99G/uLjOSXXhpn4Xvn
GSNfRDmPCwD+B69yqWJxbT1ldoeoaGkZREHHxbluRrG3ozq/xTi5vHja/oiKODi7TWyYnRdZsmbu
kb2hWBjRHtbwqFUYY82JuhH+99j33rci9AGbVzXE4omBcUrOrlf40TMa3c9YYsSZ5YM/sKAsTP+8
WBLzcOo89qFADaon56Fm4z6tsnhWR9+4wUOQje7vYDRAPjdhmQ/DxrUzwW6MK6kusgb2j21n9rbr
RMeCKkK1qB3NKj4sJgRZi+lYqxVuDdqZ/7CcjUfnw9Uu+GWH3d+KPLTqQLgaQqxm1HchK9MNQQLq
xvKhYaE3WsYX0Pqo57IqBv4dD02Zr1uh5p/F0RN5N8tPIwMiYzD4X8f0/xvTVPLVoPX5JtFc/mgD
Nk01BVXFkDYvk+1791PIMOTyivC45cIfT4y7MSUpnEHvrTDDEVyO+A0JBoSx4947pNM8zj3UQJsk
RNuyrV+rqIZzE8VgQwr7LQ1V9+pJAMHN0J9sJbB6FCMj9MtuoLsZi/qYK/I1g1mre9WPYAPCAa/V
mETVIXTDXzOBKVAzW+54ykEf98Gy1QHWuHawFsI+R2d+KiKvxX6E1dL13BFRao9tw07nn9yT4V3Y
LtbKFsrhH7brBz8bDwDBoH5d8Mn4aIOTgscX4kX3/R+dzkgYrMaqscKScvw5xmVp1i75KWQ6wIsm
mbHfzb6JtuNIjE/muLsxlgGnfeawdq3K7RzjJ9iEwVIcBZVcup4kKJMYaPwB9e+0g1nJmHBAXl0M
MYTEVgvnj+fFrNXYvsYE1z22jb5kt7fRfFKCLXUUC4iWY1y/A3iwn/ooZHuWz1SqYK7xQtTuE6a5
7EHkjtHcECHCoay3TXEpbW+zRbPLbnoeqioci7PHXYaSth1OLdu+feciP/WXgb0poSoXSwSv3Jzb
8gDN+qqwADyFxsxrvueUPJHSw5atNcUKjr5IQ7m2uxoZ41AN9QnAv76lAiSXBzAaHHeJ0S2ufOuK
yhqExDyU8i73KvPitRpGFHIL+DKxX6b7GDXKO9ZmzLlokNptVXKb75bFSW6Zsi7R2rgzAKeI3CQA
ys3MqUGBh63GuljV7dRaUwGy9ndn9PqGoemqqy9wzXFx0ouy1IqXbVCxEVwhLIHeLKnGD3k2yK+K
GJWM9Kk4dI+uzzV6HTecmDjLlBnP2KDIbs/BZVCu2Gi7Ye8ovQ1VQ/FBgKXB72HZT15q1fsqpKql
+0pJKSi8bBnXoS2Wardk6oIyqCRrHA422Gx8D0Pu5/3twKlP4VrBOT+OkRqOytcFj0LYpU9+j+71
XgmvvQ219dO2Qm7mWdlbV8PB0YO0dq5L2Ms6TPpnyKjDj2qiodorguofEkq6bYOl9BaayvvAog6i
VnGbWRcHRJbaXM7UZASOhF2A55EEUzZ87bTnHMqR1+ZcyGBPqbZWcxJN70sxeAA1tFvvp3EudhOX
LISdDjebCVuxqhTda41aZ4N/lIOWtSJ3uh0c69S+riGGJODkTmDGCfx0861P0XMidTW4DoRKzsaq
h0efNPd67y1g05BlpIckdt2dKboa159Pl9iXWabv2nJuz3itCaiXHWI0okj8LUmUytt1IgEzHvn8
f0/7N3Ky240luwP4LGwUOYrE9ZAlZM74eQtLo0PHyY/4QG4rOkLByu42r6zXrtWkLQSz/aXsan6B
9YHr13NojaSV9SsQM/OVy/kUbJgCtTt+Ai/sAITauKz6g1XN5gGnYITmYzWGrnSJlEFiySpV1kdK
wmDvdsojPUY2yd7P03OXh1/OkkTH3omuvXqunNVUmgTve5OZA7EJr/XcwrWzLXMTxqG4SytdbzUU
fhx+0x9/UtVti9L8lmTl6Zsn64U5W8eZaaeY1dsgPZsx8lFyuvtQpOaBrQVISkJ11nND6AJQE6Rw
dp3M66xu3tNkvNybYtrbpKGyW8Bacx8Dr6UZcRdxlSdhRK89+GuPQxGfbYWzngL7qS8HdOKdzyyd
LX+ftNu8i1krR3pKnsIKPcnlxU6IjY+JmLuU9R/cjGDa6h7ADWcplVRFgRGwmi3thB11HR/Dzldv
Y6sEkJapr5/B2gl+rA5kzaHG1kw8qDkTvxKvRRRUZG+2djaxlZbD1jeF9WzXsyDZDO5JhuK9Iid3
EG+g6jBEE/UEU4OccEyAz8yXvF1SwGKcL/gL6SKbyjDgApqgjtyFQXnOTKwozbFp8cEEaJoF3faK
rYt4sno1/iCiwHxdta9aDqO1Dq2L+Ui0hou0CIAA1tQcPy0+F4XJviDI9BKiOj2Lriu/U9nGO0bM
9XsSdN5rn0RutnF7F4xjl4Z/LllKGDf9jr9m6YXdo1GW8y4xQvEJ15W4jV3OZFwOzY9/oRQjxbCu
/cAKq5NvEutelZeewTjD/B5i0qQKp4i4iasoNnumanWFDGKWz2TQadoJqrsPESbkwlWIGh2timsV
h/PLKI0AeULy68C4aNw2soccgg8X5yP6MrMXll36vGh1eNvNOT7Ntnfh3rpDjIl+IYc3qB3SN9Cu
8r/QD27a2hpiYJNpQPHJjwMzsu7x7VgTKeZbzMC+wl8rUMi5PYAxT+IV3BTG1BKvr9+/DGFCqT81
rX/SOvBf4RYERO4Oyjec2OHQbfUgJJ9nMuHGNkugroOp64Fry6EkDYAorWvHL4S1ap2+xlPTDNnn
4FJRrhG8NXfxHALYdEsHh51pCFXE1DTPZgMtWnxlmkMdlkHrowkjz2NcldlQPeWRKClCW0gdm6kW
BEn44wyQmtMjsbco5fXDOOUkXjsaRes6aI2Dyy0MsHaFokLZr3t0wlIHCuTfFKdYw6BI5VDGTE6Q
GOUAQG/lNXsAR0XLVZBDJCB4sP2N2d8yRcO+164Thk3XDUtS4PAzrgUE75zqoZnNXeQuZCLGPPZ3
lkFhv5LRgPRpVB2tBLXchIh9SqbugHOKjRiTXrpBJ6c5SWNc7gaEFgytGMD5Gn0h597s4cRjWkOw
kh41MDM+8XrTxHLCpHfhvvP7ZHILs2kmi2tCikInM+FDbzoC0nOyNlK2KqgemS0FqIPQ18XD2tMz
jwmvlsup4s0JRJFqsEFhInkcqB5tCQ2y6iKGUMFwn3BVWUxhJho8j6MWiFAQlFimixJphSKNA6px
17foptKmeypLyKk4nCzGVMFURn8MJFsb7nNG48HcD2iN65YZiVgNHlkw0lyaTZtzIvludLH8ZIwq
iAYNwTMFkak+MncA7pJNpjLryQzy120T+aYi72KhwGRtEc4jTbDyEdjIteuK+dqLOuBxnnbVbbAE
KNwKvOh/+Bv93yZ1KDVjo5N36fThr3anxV+Jqsb0Y1WKNDYfej4iwgLJUjdr3wOUwjoQL4mj2m3j
I8NC08/kDbJHEWUoXAO8lXiZXKw7lpAHX9XwTbKZOMtNJDzmDYUY5rPsFdopJmBMNeIWu/uWsZa5
xZk6hWCpognVEDLdcKO6BgJ2BKk+3HRURbz2taVo1bQdqSO0g0Qy7iu9+xQ1LU4hDHHIfzA+72Wc
i3y9TKodsIlZRXAXyBxvhsVkq9zmRKuEuGAz3gTmcP4lndGfP8icks98zzDPwpnQAuW4gOMn0LTd
qR4M31bI18jFGbSFd6XGqpgumAjvTaiUrj4UofMp5BKiiQ98SL96EXDTpzBEpWghjl+bIQ362042
6JNsTvlHbSvUutrxRHJBfifxTew7YrxWpqDFZxgNNyBDxo00lPykC0x/iuQ5HMD1471OI+aQNkx/
inxse+0+Zcx9PUhQMdJLc+8INslqvV/KVEsDHgJRQb6Aj2/eVndJ4SdldhVprKhcmujFRkh8RscZ
okXJihK2dMHPFZyDBOyUHJpGljUnVFs288XakzZ3eLlAEjhM3Wmn24Ke3cEtWm5Kdjo+VIWlEMdw
CJFj1C7F/aYWbrts2k64Zuc1uqpehVsjkGpsGvQ9dmoTrIdowpTLOlKTTsRUD6xSKbCsFYUaKLk5
rdcOEFV8ll1eZnhPDf0vIYIYNhiELwFGwKqgft3GirzRN4MBAqtXX4AFHmt6zU06BcynHWvM0y1D
XIPDnIzZDoSrZ/x96o5u80q04kgBgg004/nPawdDvmjS9w5F+3LF3n0ot8ih2+aTi2Rwr5yiab6N
fdHHzTg5YHmNFjsXBsKy27k6ob8njk+7+8LXIdj2Ds03au+ki2+KIayodpsZB0TtCmUBb2AbRfYb
a3zmBCZRP4WnW4LX0MZdgrEQ7r/nJWrgQ6FsTYElvRpTJN9ReoLnMrzmOfMRSBeB11I/DTFuWSvv
KyDFBOOcTBUDKlwFl3aLNUfFCx1CPMSxlUjvyZVteflhlxPmBikeWq+DBUiI6mCdSWiYXp25672r
0QwiA9oy1dHZy5nccKqlwcmSOCC2mTGBWWsk0f7dUDTJA1PfjPMYlaYFrKiNnYbLMkS12DQDvjNw
zJGzwkoxjm9xbQniq/BfDXceQ4UCZ29szWsXVfUlBcgHTgGjE4SS2wqfmRlilK2X5MFvPrLTIZ9B
u5FAds19AX3Q+KRB8JyI09DFKrgnjqpArawLauyRbAjksX3eMw1169DaMs3O6nWJHapCkAcgAQNk
1eIACdT0S92deVwy8RDdZyOYg4+sTloCX1v74ruplxpgljX12C2QmhP6BwnYLb8d6HN49MLZjbYM
MS38flWKZZvkQ6Bs7OYJqVqonzahPROAZcmxI37EVW36g/AHqrTVuPoxIjEJb+Qc2I+LR4IHHKLG
eiRpw272Te2bad3LJNCoEiuyzxRyzXxjE5EMpkSqPDv6Y19s4tqJ1JXGxQ7iWSzuXeW1HtAeDCVr
G/P6d5SgLrpaWJxh6oJpdde6ZuQCrir/0aMb/pSwufPrOV1IbxW1sZDeJi15Z2HoP1h1YfPHeh1F
77PrxtNdzQ7oEY+68k9t6KvlKvLwBRzMTBN5HqzUK3ZlL5po70KRQmU6Q/DO0WbDEr9V6Jwf8c0a
e6fdGdutcbr0JbrMhOimL37kPB6+GZLRgi9duoT7qWNCQrbhYNc3cTok9PI8aZg2y+WSgFUvEmAg
T/ftoiFSUYhB4Kt02NV71dZhsc9IvRnPQ5tzxSMVku+Zm8HFYPU14JOLFe1nSC/LOwnQ84vaZbiq
Gm5XVJxlMp/CrkvNDiNI+pioiKs5qrFnzlZPREMBLr7hOqA83dYqKZ6VzrMUY+bSUaUMAlrMVKfg
LwKb4XOB6OwbTB2eziQV5B0Si0UA8cYDDlpfcaYWzg1tMTsRwawW5D56o53sp+pXJJFIAcNEkmzQ
dqlJ4XSEgRLF6tc+FjMmtp0cWlDQPibUCylFpJU5QIvjS/XbJFjkGZ8ZVX/em2C6LSxhmCw1Kk93
pHmr5rEe7HLconjt2X5AYRrWTTTCjVVOnbxVdVjjAqvYUWNcC2xz1dQVfXbACAI0IpClkr580OWa
jM/8I5qWlthsBZqrIrDWIkCwL9MtMTGC5y9M3arkpYuz8Sax/ZkiGM+huOpJDXBIY1v8H7kI2a4b
fp1vYtEN/XXRA0ZfuYuriPRIg+rUz2xMN65wpz8eCN8r1njADyddiKsq91pe+XFS78JvAjpow+Ca
unBMn23By3kTpayt8YsX856PhLVNzEPrb21Gh+DrLHBcWV/6bPLjRs7rVC2RtR2qKkjOHd8I5bXr
wXehGgZqyD6hTU/4EdxqvzQxCAXMf36/n0ySOqQV2Yz9R9HSQmvuROL50N5+OGPF/pelB3N2xj0M
UlhwWsTJEcDz3KQk1J2i3AvJyYM5OR0XDB48M03fdlsCXIZwq0OcZKdUJxc1Zs581PMxjJwmEZjl
IHQFDzztRcvOyRuh1JATKg5jOdY/QoP8AeQaACuMVJobjAJYErh6Qc6NMqFEhr0ynWMaaEqUeeAT
M2E4NwcJ8ZlZqqTKhpdISC5vqqICh7+Hxr4so8hac8iJN4TUDZHlRb0kp4pF9585SkiRbCKs/2sU
X5cCjDFMtc1a24eQy+UIi57hOcUod++D44+kzlYjpRveWlX7+zBwyU7MIg5zbv/WHe9K0/JECpMr
+11Tuj11A9eRK2IrOviEVxVrnaSlxY21yAabFICch44Kh4VZXFk/hD3VJK7wJR1LYoJfKEoIGcUt
IQlmzGX87DXOXFzCci4dKbwBdzXbmTfABoq9eUvO7Rwfhsl486bMJrs6MqZvmBaGUAwIAuJ5ew3Y
vUNE0EyRtmg6UHb3ouwxppd2WjxmQeCw4PdrZ8w2mS9xhy2jL8vPsffj/l4qkZ3jjFbkPLghw7bF
RU6D/cTJJnAFs/yoYbuhOS9cFR9V67FDUCPc7p3jNdJ/lHlH/rsjzUiMq6cfwiLHKxxA7pfMwSCG
rXW5tC57a398Kmwxj3ucpVKeOsuDh2pdAs4Ogxr5EilvZjAu7riYHZmB7nwM7GVsbwuV5XzRCa38
jSmrGaBBMVqUebGAQZlhDcG1bk2XLNVZAjUDAxyc8zLGlRIMeKw/WlWgylhXNSOJLck+jX5DEKA/
ptQE+OSBJ+ldHjQQpJZBBdeESXvA/JP8aeHTg1yPw9vyzpLUBOQYOghu5jJZsCL6c8NIl1IarYyM
oVhnhlHgsSlo8YcN/AngR+48IpRns0xufOjB/OrbEg/lNFVOTZmWN59YRpDB1gh+ovUMHDffG25S
dXKIsinWC8Fb8kQgjCc+YjvV9hkD8yBnRnaxSwZDOyv9EkDvGKFIu2Ka2EoCe34J0opKhHTZZOrx
FYXAMi55kzRgsBexkqVwaiB9TmVFKHHgK31sCTIzp6mgz9uCrElH0nnCwsBcLDznJ5YclPhUXOJg
pCnt/Kh75nFYBcL8yy1HNqNtl0g0xJDB/KuRYu27kGPZbUBv0IiUqpPB/QAbVD4GeoTGPfsdbh72
AsUP1KqUBDRkb+WpuPxrfWe532w4GcJ0gOjUAY3K0O6ZZnXD2qdE99eZlOOpm7DRPYyOmd7Z/aXl
NvRcIsC0MeTez3Crf3UB6uOGV6p81pMRz9Bwx4+gz+RdT/NFWWsGgmSrKActC3CYJGopq3vjUg+A
4VMjC4JgaVMsEswnAAOzO1tljj39+l0eJ3s+40Af80Q647aGLBBc5zTs/MamjLmjetv7oAxj4NBI
1q7E4toUTohtsLzzMldvDgZW6jO2l2iiu9BlGZXBg2IX0alBrIuSQOStzQ/cP8+BBRSmQRTWXSO9
hOmEVAwgKswKhqPulBlnF0HcTtaqGjTnHxYTtUPOlw97q5FeuQX9G76pyXX0RsOfArYwIkZa+5bj
1tTUFyDGnHJHHESSFDS00ueiy1I1RWfk1L69SYq6tA8UzfEbkwZNVVBY9rL10RN++7KyWJhCraA3
7mKBbRvy+s5H1QUK1VbzXYr/iNgWqxbQ5OJRqvmAs9RZrnTaFACdw55ywvK7hi0pbKcE96xToSXz
gpHUGsw0jOzHFuc1M/ZqIzzjPUSWYGtbeVFNFgvWlrWVJtzbRTz231mh626Nlz1gCqRg3q1LouYr
ZKl4b9c14UQBDlCq8PVSqoqvmmqOGRaeoeoq96DVocPPYjTyA3/6mC5YVPdWzTZzXTpDe+v3AvNY
gPww5K8vSntj5+TLr7yxIPDW6kIW+pEI1XlMI4Ai0FnTrzDQE9kfciheAxIIwJ8SQ9izpWatSSZs
7lwnqbK+En5ooBOYA0DFLcpf20Mrs+vJhR824yT5yLSc55s0rSPnFnkvg2i+LCA3gPmKFZIATdAH
HIe7yVABbuq6GT8G5hGkQFE5PfTtCOO6CUIS6OfGxVYm2bdCWaPhuTMJCR09y8sXHmNUMWM+grS2
kgnOi2I366yYZbHFI8HsQn92+oijvcdJyAdf37lRPzG5KsNLSVOiGVwpX5i3mO6fAMAIdcRlYapv
UzP0E+qwggeMsCW1y3xv/hLSkfeBW7jv6i/6YG5dklQjhqy3xTK13jZJ6k9GmsGxGIdpfoWqIj9H
30t+AoagJMUTaXyOBzGITVuWzoPArUcWeXuJ7UIC4KpNzsTtC7ZV4W5ABWS0nDBLv2Q1N9ZdF7m9
DZ4JLdTBy2P/N6xyn3g6F+BkiT4KCdRicDhVs5NdQyNmUq85GiIaSBDKcP/A/H340DuYpsM7BdvW
Akhc5Y1mdV4RVjSubNXPbI+BRQS3U3GhwiWar3EVyxjLHjl/vnNmcxKA9StANm7aou54VwnaKajj
W3kdFtITSFOCC8YxCCkyuqXPfh1eYXMBGrp6gzwGjjOqrtA6do3j8xnrjPFMlXjMkzzyiA457bdZ
txWjLWDbLIEMkj0ILHnggGnLo3EHzdK5I0lO/EZ2QZyENnjcyATUzbX0vIWTYMFzKKuieLbQMJOh
xFj/m+tsQE5h4WBY9d44kgcmFxuyud3n3dOA3wDJp5aJ+004X67Oy2UE/ZtlJEJ/KayZxbaq0gKA
utdMIAWqKPvDfpQQ+2EcmukIJVlCVioN0qs0wnB8mdH0m2oYycRB9YSxMBfAa5zBh9M06FQu+6BN
E+cLeQHk1owB3fLK3zj7u1pMtDlxEzD2ZDNiyvUy1uhymiasEKyQ3IS3bwnlxirB7UFqxLPvAUrO
GQYa2YI2r6JgYvSvY2b6lUxoNVZORlqms0bgjEJNe3GekOqR8kIw4GMBx9omHdZSMLxHpxD7r60f
V/JdYrkLz1ZdsosVqqCSnFBhrBx4CYDKiTorjk6CiPEpZI94PaX9BYqlG0J0Ss1BeMBDG1JBmY6k
qiSJmk3oBmgSCiY9zY1nN2UPnzhz+wtzi6FH3sYpLFinRorlmDlTr2nnxIifRnK9EA66LpO0eAWo
XsUfqgyW5WCiRHQvRrSNc0uBgz8q5yKrvvLFk82p6my+Louw0DS7nkugtrDpCsISiSVRTbhsZGIS
9ptFCTkupGUPz5Ui0vKASq+pz1YS9kxSpJ6beAMIr2+uiXhHM0ilFGKlaX1BMugIpikJVy51H/C1
IK0T7shCGo69HXu6HL52P5LjSBFB4CYiCzRY+iv1VN6fWnfRul1huS7GVdJN9ReliOl23STzd7Do
WBiGdmGPMPF8PFUGqcimZwXFxN6auk+x1El5Z/OZBNsRsQ4MOCvNKpRw48j03/em5B4zcze+ZZkt
huu5dprhgNivhOU1LjEyU2S/wtnPhZDk3ibur+YhrtbKlfGEQ9spL0tJ0zeIPNBEwrDiOuw4qyxV
PrS8ifnaQVI7ghl0wTFA6s5feXqnbh+zZPmBFEbgqq17vNPJrOv5mvS+KDrif+7QQcjch13mIalZ
56MHE32GL299ktwaeti8scasyegcUhzUi2Dpb1Ut10dmZpnceG4Q5zS1cf+KkK1DoJoXrMM9ZLbJ
IXaqkKmsxafL1ZFXwx85VBBdoYm0PlqK1K8vc47anGq23mGyxnEW6MPitNKiADZZTYC441ZMJRbP
/YoZ++ZbkYOeYrxT8wNmkpFk26HlXlXsHGpFcBxT8QUqkkDjtfMCE7ylmYtEIa8QA+xU0eGuDQO/
NScADbrdxmk69KBQtE/wQU7Q1oFtgp6QdCmh/lQQg8tdF86yP/Z87mB9k8Lktw75yMsflpuqe7Hs
idqEzmbuDqCfxXhLAa/CHQlAC8R005twTQrWJa5iZooJBZzm+3YQve8S/NIKseldP+hPVYyT8lXz
DKCqDkwyW2/2MmtWGyrl4WGrhZoRZraEsHLw2R4XoLTbgoLh4gWOrJvFDUOYcUXjF9cNrSTTFlVZ
xX3rxHNG2+UysGmc1qpetSbjvF6DiNCfVs5O765o40a/AFZO7DNpJDMWQOgAbckGAWTed9YtF7pw
TviIb1M8kQp744zexHZuhE99r8fGHl6HhHCoGquGZ6GiQbncL0w7k7Z775vQENrOiv2SquE6hJGs
FioSebbMmFVvFkTTHpRA28QkRThxO+ALN8Jk61iUUW9WRTQ51Y2H06Dcm7lEvmOlw4wLXzIrNJso
s7rumBdtlZzmMkB7MbcQvRAwdn743ZD4l70Gdims4+DTNN0vfTcjNlFxkdq3y2gPI3oOmFbvTU8e
+nUrsjAkgCkLyPtE2Y2gnYIzYWOLiX7pZ0Lv/KQorrwm0bVza6LSLCAxPSj0cBJZaOxbr7LKG0Zi
XXNmwSizVz9A9ELQZarn21E36OtqYoku5LgJ6NkiwHFoeD3HzK9dBaw+cjiJozx311nYQvYrY9Z8
GSUXuo0OaSEOBLR9EBBS76vsW1R+pqCNJf3BN1fRQOTGrjf8j6tB0A1ZwYE6LgnQG0kW+fG+n9LE
m/YxcOChfSTomDnRMceJIOsDWwun6j5DkTW8PwUhyel8FbY2Kv5Fmm64N0IMDoMfWZVB/2IYjLjs
cwilaucvInFo1XYcRL7oT95kUt6FceqZaU0Weutk49pLBj3LlE5qI1LIZl1uTTX7yDbbNo6oOVMl
2d5rHSaKs85he8fVmXS+hWY2rcjxbqYlZWuYwsSNsu0oXO0/xHGcAidlIRm6+oicS053pesIDnbD
1xY9un4Wj4eOLciySYKLhz4sa1JGxlGH+75x8xdVYIhfZdAd7kd3qX4zHCyQH2C//HAJGQhErPRe
g6WOPyIktWT9IP59yocw2k/CXrpDRVDkh90p+VpbMnpLdU3gQwWQPG92XRpxuZqe8JItrh8bxwl2
+PVCZpj52wn6b//DO/x32PpX05KBeVFA/ZXF/l+//I//P0P7/7bIO5aU/2RX2nz2n//yU3P7zzef
1c+//+tz8ll/f/6zo/2vP/C3o92V/yC6zhEUAqGLDesSbfe3o90h9Y4T2w19j8sjsnG8/d/Mu39c
3KBBREUUoM0jC/y/DO2W/Q8PU6odRcjkJI4ubL1/fQbJT/N/fM9/fyb//et/qYfqrkEGpP/9X233
4qj/J9sm7vggoDiXjoOUzqMt/X+Md2M55xqH3EMaYOs56ElH7HeQDqCdl9y1jskelQ1YJJFhfd/2
CK4iYasbmU/2UxKw8Wc6xP5wwvhyB0bVeYoHFR7N6FBlzj25vxZUGoLN4/Bcl764bXx2yngKIpqQ
ArYHSW9IJH8dZGP3boKIgWdcEoFg6oNfZPUDPyNxGqcLPrXtewwbXNo77hwQZqK5dnXHuNFvT4wM
yGGvnHEX4ibYu3JabsLEvzdLy5zWMvN2YZJdM6U41SWwfUh/XY2SfB7srZTkdWb8A7QbW4SG26qG
QIyEiACE/2TvTJYcR9Lu+i7aow3zsCXBOUjGPG1gkRmRmGd3OBxPr8NWm1RdJvVv/161q8rKCA6A
w/279557Z884oMfwaFRd8YB9fbkGfvhjS2fLlrc+ZOUUvZNepP3Ehr83tt6xywS9RHWgfqWpu/R3
jNA6DvKYNWp5YtAvYAqWFhGPh2hZSLzxV1UzWlvHzpquA55rD+4OMGFnW2u2yb1+UppZ7gkF+7VS
3msUADr9TiNM8Xgk15XjZfeWcMqd8vR+CY9UlT/zaUJOtfRKBxWFpF2NF76vfrFjjt3wmbV1U2Ti
4OY9VsXR7DdjE60leFbHfRkc2PiAiwOjUr/6bpdXAJqWu7B7Mt2PXn6YFg0OAfRw4CnOi9ssIEfD
VWq5SMN0JbjBDtmHzpdoS94SNL8R3he+myESFc0OsgKkx3opX5MQTSudquEMAov31saMhMx7kVf6
QSwJO/PCCleFk+fXTvXjnhRc9tlRq5vUT176I/wfE7ppbmL346cX14bzD66m7tgVxQbLW76TbdY/
BH4bB8UdU0+yUPkJP/UqX3BDgwLbMlNj26njJALYPxJigkMGjGxVBP2HTFQXByR7wkjdm1QMiFms
Kw4zPunl8Ybqq+28ivvongENmz6APqO2j53CZDAO07JpjWLDKnvUUEjHqtonJCuIPe1pDT8t4MX7
Tr805kKjjZl9EjKAeVZW1NNZMJur8ARofssifETohXjtbgnqMb6Looe2Sil/HLvHOXJVARvopZum
TYEwUMuXZg7w3ZXs4fNtaEY8imJbeGuQVM0NU/TmOSFNRO5q9qxz3y+/tGrwp7o+BxAsCL1PfNB9
xEf2NOcYqxN6LIN7hYkpdM5Zpp+GUmwZa7TLB8gBTKhMtQP6Fc08nWK9fLVK7xVZMijFjdWvBtwL
HK+OjNcOTJDFHQOylW9+aPh64Mz3/LrJ0odumnc2/ayJ68dmkDz7mNXXk4JBnUsM4sMLqyceNGFk
RzYKh9YKGdIvO4fKIBeXixfo995sPkjf0UVTDOxR2PtaNTei02DYQ7u64pZZ1Yne6gwipx6sX/R9
ZJgmFgjyFBmgtpVHppD1QxB1u7Zs6yd3bvqjTKL5QYvyRbjRFnvQjGEcgyYKrR8wh2NL2dGO0dKy
bSctF8RIK2gbNJzFtVrG301L0bynsfm2HAk3Ag8oOQt2pz1cHnzhTH/8iBwiFLwV1hWOK4zJTVO/
4DT45YqI6iv7nWbd9eCwR3RS48iIky5HKlRWKhGVtcVlrCi2a2iKklzLJUrcupNILAv7OAkIM+vx
bgNWMw8T9FH+FVG1YQ62KevCOegeq8aCeWDTpkAr2Et2xa4yXRahTkwIB5afu09jy0YClF84JR+m
Drw3LJJHq+6QjvVY3y3TYj7nec7onILAS0uJ9HQmalDjHgV5sRXZ+OhH+U70AQavxKBZ2mn3JfiB
RX2D49zTYbCG/lgf5zpS7KQKrAzdD8tLhIMLZjrUzqj8yEfr5JuDswNZT4NQY3xbpbJ/odpTRd/q
N0quqgNLhPkTiYbB8xzBlMMFme6dnsouU4niQfj++CapyT4ZWcPY0e7r6nOa1fIw8APh/tUauTVR
6SGcc3/fu110ROgAEiRwHthNeSW9Xq2q2sZPaE1e814Z4KerLGg4bDkkA2rsJ0T13G0tChN5bSgt
/Aj6n8hedES0ExiwmJWbba5Gf+WWjbGNMpNIRuNgOpm64WDQNnO3VEb0DHhKfA8ToUsq1eeXmoPI
nWIu/w4Gtr/XfnLqFvSjKJ1cb1XT/EgAOWzeiKOFr+ifAc0kjVs8ZWneXfimzP3SLdmF7Jn+wEu0
7GfS4896HE26CxzCm8pVHxGGeDxToN5YDltffNPK2XqY3sJ8Z3sJlw+fZMY3P0eUGDYZDFpi05++
T9eluUjuQLToWBv4twlf9dNbWLqwFjETPqQ61BvaWxoq3dOXXuk4wLy7GgKwfKtCt3I3Rn65Lnqz
fXV1y3ClmdqTI0j+MQzct2N56abol2XNLAY442NPl9PXkC60MbZ4xDCyFeEvHloYZyu7KXajsxA6
SWYIzkPgnTksInaK+hmZJ7x4QTZA/JbZA5jeCMBAlfVEHspl/NOMbEVwyFd7nPblL0MWKVpUQMtj
3nofuKracxWZ/R/qoPJv5FyFwydqsnxDmml6BvTOiJeRounEdSQZ8G8iKrmlWE+BFTrchGBlkw9n
5uq7OA1EI/YKZEJpw1SkSA5pnpqs66r37mqGbTsOoYxqMmyHXTx601ienYWjFHjLm9PSnfcebkfc
VHaHrc52ZyZOwbsRwdXbq7IKnwiaRt16MggMfFOeDa2WxxzmaM2UJPWKab/IyTvjRAoewCAGBepf
A8PDM+mcz6tlDB897LYcsHOdH1VZNr9lRkgcaZwMmQ9RhNDLXcUgNDhMgVevTZmEe10RG8AJ725I
NFAt0ZZNfYWMUy4rnpD9RKJzVvtRpYor2mqpsav7C/bfpKdZ10y2PqHeNZkKgchZPjFWXBtqNJ8K
5ZgWSRyT1lTR+s94Urx1PY3eYQ6N0z+jrkwWa4SDhPy5E/GwFTtPk3PPP8YesjwO4CFLOeUZKOvh
uMnpbc3By1UFryaS6wW0q22StWCU2eyJypyILv80xlPhvw0QeiDqKtoCxwgeJeFK0ui+90BJnLu2
+sxnReHCWEGEPbp4fJjnh8Swz9HslM+GTjmUd9MCHxzjUVhA9xxz6suJTl1sykSwVd7lTPWvDBGb
Lawlhv6z5EsVEv9MEpGkzQacC8BP4qydQGPK8AMZhnRTNR3wdX1RIYrjzNXVe1YXtHGE6Yqmh7OY
HG89GsitzezXcbhkb+iMFjklj/+GnRd7ivKSDclXSEtUP3Uw37laUZzu8qL/ri37sw/Y1vTOL474
y20jy8ZLZy8U/V7YvlKjhIAMSJbPzxzUBubEb5byo3sbR7ppWm8VBNSsRgnn8dmvosn8FAHhPSIN
lo+Waqv2aBFW6uAu7Kaw2dd+lV/wjpMb6tMtImkbU+kHLrcsfmjfK9cew+p1T6KBXgGeeRaM/DL1
NS54j9vOq1yZsMrYRzqP+QNbPmjGSltSkofAM3Ht0BKKd7hN6jd7jF5kaspToptuK8kCr5WPdTxP
0m1m8FCrs/Ab5upz5vPcGOmkx68VLnR9qnsnzXY+yYEVIzl2lg0OhwztGfrfk+70D7acfh00BAsZ
BNbkIKdwWVO79kJ/ARFWJVf2TC+P7aasCqqrHNjeVfCICfpbDumHLUO6vAIIeUbwWRRENlKjADO9
PIazc54NXnKir216IzsSI48xQVyHLo2LydxnEeOpEntf1t3AqZAfUqjasPH99ZQO6aUsTBi8c/pa
T1w5rBvPWQsSGpaDm3DfDwbVDjKxgUIbvpxODUmxTWqW6tvC4xhzXHSRqGCOs78416X8sMl2MCVB
arCKez9g9rfqMk9cCNcvz+TolrifW/lIN2zLUxZe4BicGJ9l2HZoiTXXk91kxtYSQnMx5YMa7ypd
EnNndgJJO5zp6eNBOkSl22G3UfUjFqic6A3A5i+flYYuv8rEts9JFzSD3/zMKXt+6z7H23wax+LS
luW2nNH7LZSVycKMUmjnjNH5Bz7iS6MoS00Yw4JLYLeBZSdegIlC8ZhwqjCVj6s+58vAWfe7LEW5
HTG9BXOxc0N9UcnyyPK5UoGLImXLeksrQkxIadhVmGR5dsrDKPW07SFpftptxlYXwUiV8ghc9BcA
3XNBSZtnVt6bKVDIlyzd9Mp78zz5PmGInHznrojCb1H/pmp+JW+cE1U0KMMQpDH2I/glbEpLsuYw
vwME0dB7UwVE/Kqc6NnxN2Pg7tKp2yClf2GDtbDaZiS4Bk5lQxuRXVCAMFx8agH2WAx73jXtR67a
FPWybGZ2sYEJhTd7L3IIj6m3/JTF8DD3yQVf9ivMeWsHJi6KuxFgCl5HTk/+tHU0w2IJBGBjNXPs
lEy2rSldDxW5/GLUjz09mfTNJM/uXKHtcWDCjiDKjW6bKZ6cGVtfRDs4sk6al+tS4SxjY7GjCfKr
7I/e7GzKKYvrYbkqh2bF3Htw0f4RQC9qpLOoAvhkqqeS3FGMD0is9WKcwQUfCYpDnh7JXsubf0cB
mh2pQbcvhc/eJ6qyLG4jgc/M2mJP3Boy3yZVt3en7CmjlwffxMqpy/dq6h8HndwNQXaerWWtIclk
inVTIEXwmPJcTWyHmkgnucXleRFUmW3aYrCOHStViaWutWh9jfwN5pRNUafgn6dt2gVYCepkO0t3
HVjOHbWJB81Hlut5Nw0wTYykfCWnfFdyN9uFfS8r6rX+1y4I87Ovd1NFXKZ8UZmrdvOSn3F1x1mi
z7VAScYGj/R6VyQ2ESyYHaEj24NhBJy1C3ERHAULWaHCgt4nslIOnJc1tgo2Cwlp/qk5i+Sn1M7a
p6KKIerKjIZNLe4aQvAdDhMCSmpHt8cwPEcZ1qVbEn3ounO13MOBllu0m6sjfjD4efdywnFXd3sy
0atb+kXm5gqVdD3ifsv9pwhHJfaLbkLMTY8FbmjtmS8MrNZGUsVG/uO1fya+ZXS0fYHACbaPK9Wr
KQzg+4mTtH22i8/QklD3OLc2UX4ck2hNw0RyILPqXnWqH+bkvYy+XCmPjgmjQAh1vyz0uKd28UL7
UFR/JDjsyx+Z2fbvfMIwqaPAeK5ndZhAJY+c8CdyHRvJP+uSwJazEkn9GQY1Yh2BzWE4l51D9geP
4G6mWZwFONrZzGbWhBD6nXbnVSJlvU+LxrqveurgSX/g4Kb0qdaf1Uz0gOoXZ1st9nNkpeXvXI7d
tb/1prjLqYq8zULun0Ailk0LgIhhvTZS3MHKu3cZgq06nxTVfZiYrf0bmTig9cXjEZSWGx85jik1
LiK1DPRt983aMJips5kDK7AYazbG3tvQ4oGFqcTLpmPi1rgHl5i2mg2ZBuSHSiAafwTl2fCbOE2H
Febp1RiIeJAKQn0bW9674V6S5eOfD+rC2YzTgZDw5dZvgeC4xUK2Bh/fkU3WoGFMaoaCbN8QWKa0
ARjDWRjIeZax8qMnJQEpmA05v6hVx0DwfROCMq8dt3gR1nlc0KjDcGzDWQnMCOIqWnXmXIWzc7I3
Gs9Z/8+RIzeYxC4VB2j2noxdGEEGoIVs7ObPnnM0fbqEuKkCOnbDDa5HenjYvfZWdfCXlsEB0nvs
Oj6RVFaJ3Lw2LeUlQRZ7tvMrb3/npjiU1btXJBtXs+t9XQyio3QKMapS/klyDMDIC46KIyszJ3rd
w5cKIZLulcvMGWoVFum5dzRBBs0u5sslKE2WdN3gAV6h+Tw4UwEHd74T/oPvP9bBg0qTNyIOhFo5
iUYqUCuXKubWUEca2B3rogTRk1UbHif7I+vmqyZ2pb36xI2uG9ffKmYnR8EYweEIik2y7GnEC8w3
pFQQSjUatR4e0aWCGMb1SSTZBoNri44+HozZ2aMIHwj93k8yp9s2e5o0lzFxdPAVsxusBofouC70
eMgDbg/p4uQzlFCPHOvadVRiIMPKztgC6wgwEfHLL6trWakrvZiEEFrFoSBFy7g9/3lsL6yobY4W
17ThXYklX0kGSjMhBOo7Gg5GYje440VO89YfKdFWmvObIaiPMtDaH/qy6Yj8Z90R8zF4h9BxiDpM
BJZfbOuGmUmKqb/HQu7Q/NIk3iVjRHzyOOC8jJbpoD3mwQm+QPEylBQVOtzFw0oSKbg61tT9GSYE
etcCuckFa+E8/qey8P9Flv8RQJT7f5ODt3lDgPn7ryLL7S/8S2Ox/uGFfmBCIfUt0Czh/9FY4P+6
oX+DvAZu6Dke6se/RJbA/AcAUeh7zGyAlYGs/N8iixf9I7BgmqLWQMmixei/RQ3+JzP3LyBW1J/Q
c6MgBOrHq/Nvr+6v5Dqi9irLRGTENDN7r0RrOP/6I7L6qmB3GzI2G5YXrfNK3kYorC8gEDEvmIvZ
vqWK9/1fUAH/by+I5IsDRo+PCvLoTRL6C0oPfANlnsSbY6ufDOaDHG0e8X8I2tnyXn1pG2P3uhAh
7XJJF0Lf9hnZvSVmUn5hz8TS9Zdv8l+i1L+JUDfG4t8+oCA0fbQuCw9QFP6NHQjJAnKmp43YNDzx
yyL8PsdYIBn6djgpi62setoKOpvZvekYZBobbNUP5Dj97uZTwWXzn1/Q7Qv5t9fjmzeRDbIOPE/P
cv4miZkDHZmpM3LObjA6gXgBpbPClO8sK1/6k0WH0jxDZiPOAnmqbIHUREkqdv/5Vdx+y7+/ChuW
KnszeLfWDWHNn//lWxoHGzttFzoxyOn+7TZ9HnkEDCHEoUAzHGUFTZ98w8vyLWmkoNz/d389EiQD
aNPxuT/82+3x118vZAMgxV2cuAFAMK917ykqUsOBpgJT+vYZ3CuzT8NjKWSkVU9l/J9//9+EyQDr
u+VyW7sODhJKOcK/fQtUYFC1ZYKrwZ7vfoU0jhmcbGSLwXgQ6h05g+N0k2uMooHvaYdtVNBRMaZE
vwpRSD6m3CQp91+8qr9fq7wqz4aV68HT5NWFNw7mX74Vj+DWrY7B3FCua7+X5q2CWnXYauKgJt4S
p73uf81dhsm9V7frQ9pVdR6t6Bb6DiSmoP/8gmxWk79dKA5X6+2CJTER8Y0Ff6N8LkgSgRg7gsQN
NjQksQEgH6xVZULaUuH0wDqQWjEwjfRhNnX9RFbBZELu45Fch/j+fzmqprwHddatVjg1aOno6xLT
PIeH8ROijz+scA3AEWN1cilAljbNcKkujBSco7BeQziSt5IUaecYccIMHg6xcWys0r5ZEewcDkHl
Uz43Y27/Y05WC6GoD+vxkLH4EjDxsC6iCbkAASaAk9hSIJa4dJoHqnrz6zRq4iLqC8iBQSums5bC
Txlw9YyxltmtaM1WC2CLJgE9zdhTweUToMOpeY0UzrW0d5Qd0zQePNXREIZ0ndATu4ZsHoUEeLVj
rexkoZZgEmzeN6GXfBdREj0sAWow/IKM0Y5JE4rxZhl2QDN8qIo/NHZjw8ZwRTqlxbVGGMX1YSOU
uKjuK6xNT5ISLPrEfZM4fxHBK6DDbEpmLtoWSSLXEb2r+TKNgG8ktaVbKWxBRUSVc5oU+TJDz8Bw
fEvyqIGJhByCfB/ls/nF8GeKdmTIm2IdsXiU66ScJP2pmszGStHtPsYT/g3a6pwxvJ97gsy7zHC0
vbVJi7KhA18n4ww3LpAh2+VUrhKGK+tqsdznG4kjj/GBizmeayMk0sqfWjF+FvKC6WAzUG+sBqeg
P7s/nmmCIVU3NOdAjN3w5/o3DRDu0elFUHybBoJ74ufGPYI39SNg+inpDPBmryy3m3s6BSuqW9Ma
0zhfSDpQ7VprEsYoFCjMbifshsSmndFa3jLddu0RJIzhDlwwLebKg8SJp+/SfPm98MMRJv2hp1Ik
JWicWFipkxb2QO7ox8Qm2bry/RS392zPtniqXIrVBMZyySi4XYziA/IXoyE0TZqpI48LeJC++QjW
o4d71AbS+4JWym0vQozpnpn+lL6mK5hIixnrfr7OdALWsaXKcIwrC2/oKnWcKYiLlBpZn9Ib1Jp6
Py0+2TM5PneR4hhQVAHloy52bLDmz3bJuJtJc9/P22wpAK6GTAaVmB2HmfNt8Iv6SL54oKquamgk
wezNsweLQXAl7todU1EZZ5bLcGWQgdwZ3vQCnJDRVFh1h87LGWOP0WSFa6r40ouyBFVSqnyM3NF6
q7FteUfPcGcOq3CYKcKr7D23wc7E0EGKriI9QNt0Jc3X1MrOOqiXL1a5+kH1xvgFwpmolE1U4XFU
NIzS3eEiqc+uo3fEov2tKYz3DjjaHo+p3OlaLUesyIROXOeMRhAL7LMYJ9gTmRzkHaRRRr8jlucN
2He8+rNV8JOq9ra4jka66mohRxgz6SHoNVqpMBis2ouZoC0wlVnKjxZ5dNNjC6Ft+zYqhwlnc4Yf
ldjX7rhPsu405eQDCZFh0V9XDQEjF82NMu7RNljg5/HeTrLwBDwc0ZQvXTd02geE2WxiCHldG/S9
1eW4XvwifwG9aPBRB8O8oWK0fqKeFr5rL1YGCuP6lkm9JCEGmg2gxAcXH+U+ze3krsU0+llEtfMV
pLb/gsYEf6H375m3H6IqOOTRcs/qcGfC1RWp+1yiw2zQ9PQbyhHmi9takVXWF0+mXVbcvLq06awV
ffQp/rQ4zfw9qAm97hAhyVHjEax/R4a9IwTbvdt0PlxAn6KWmYPr8naJOU7zy+RE3YpoZEgixxzl
fRBJUAtJmO6ITMQIAKRKPDShjh4ynSDL31SXkePRqkDWDyMEC2UmKyf3AFYR527tu5HAYfJW+5N3
H1Upp0Rf2poUTQgp58Gc2rc2ad0nvwN1/mx1XXCZcXr+xl791SCQX3tEWJxxNkkHETJA/2YWZjUn
KHERpaDmXNnvFbNwqhXslmdgiFPVigvGJ49dl+ErNcAU+VuSdU61dvzZdtZMZYp8N5qkvfic5Z3F
RdAxVyznS29NFAIPc6aDGELZ9BYFbV/vAj5wpl4KCw0lTMG2mcuFB+CUvaR+lOHb6GoZgwseHcQN
JRg83DzAXtnlY1y4atk7ImNAD+vQOSugin9qkHU13mFHxUYHT+tGbum+zIbAOO9ZhTAdU4/xIFb9
jhB+cmTyZjJr9fPwsQ+n5pH2MVBws87yMCZfB+PMle0fXwZ4O4wl0y+GkEwaYFepcOdz+d1jUJp9
QLkdXsh6mLqLNWQV5Q0oaxvVV8t2mEZQL66mbfs4FeZy6MJFvsvFYjKy9KZgihXQgIdgh+CdjsKD
J4XbirNEOo4nx8299GvWqcgwkWXqcWi8BQmAboyzjMrs0IJCLmNQzHm0DQU+3L0y7alf8dAkUgJE
CbLvqqkBG644cHTtpXWs5J1yhMxez/2EWWQS7PBiJCySnJlocL0WpY/mw/6QsjR3+C4G10E9HORb
e7MmBARFHwaXyERG1o8qZqsfTsKyDRM091BZOx6CmLZKxoaaA49T+UuxaUVuzHGVlDXIoIkWzXvY
3hQxuqNpprvOUCV8Kb/4KQob90+Gl8p0bsK3IZdmqwUGlF7tiZ6xx2IoGJHVrysG9dVsl2sbs7nn
3EAmDCHxHJPOGa32MFT1PckwHsq0HOwikEvYqEj67mkzhwxkzNJaF0beTUSQmdXMD15gdDQu3J5P
RlfCqMROTla/8C+t193Z/WclcUcXY1a/CFhjp8ymWrR0ZbeCaA3pZiJUNm7H0CBNVQXPzZR+RZKA
8swYg2pDEjv+3rHaa4XjY1Op6U7O3kZFSMQzXRI+WkWcZ5N56KrZYf4n7cdySW8xphJiQ/HlO4io
seH7RnXiBrMvtlOYb8BkcQn4bEPrQ9W5qXUwya1vJm80SZLT6UjnrV0WLDxomgHj2EJGIztUFWbA
Ss95xeDoMfNcD2tWY9bRN8VTZQTD08rm6A8NZZl5ZbxnTm9WYqR43SpcLts5Q1R3tj7JfebTo6+q
jVwI9hGGDQ17xUzQNIMtb1r37ybNW8ttW0mydGsQepLzpXH7Xu1EgeMbWZOo0M9Chg0opEw04Wqt
CGuSTMEuB1HApscaJQGfT1ZRSxa883jDXsxV8BoVWfoGlrhch8Kv7rDTUAHZ2+PVU2Xx3I0w5IlA
M1ryc0L7Of2wunNbYNF+fx1xQn4nChgqLuFfvbDr75lQ2WrsMGq7KM8HfwqiB2phonN0s04EExJy
lSiw92TlYgg3XPdZAmi2xdQoIlf+aIxyvC26TA3XlYiY3ixAgfkWG4WwfYq6eV4vi33JC7dhQZH4
pxvcRk2djntl31LclgrSJ1PN9iuYe3LTmYKzDHJgx5kR32It1LXKEhxqCpub18z5U5661g5a9rRd
TPOOXANDXJJkD+TvKR+GefUeSaO/SukTKQPQasRtZ88PvocsXkTDq2jAw7DVnDbj6Hd7k5ccW6PZ
HgJw/Kfilk8j/W1fBzX1G7Nx9je/xI4lyvgYAnVhOYBzjq1shB3EoSTWRcmpJ6m77I3V9TTjhVtX
ZjICTbilOnkLv+RsIUcxJCkCCios3YXbDOrIiuLDZd3p8qtruhfMhyBkmubSJ5o9nm+qlYlz9hED
3m0IyRfiU0e6K8iWyPXo52+wAu4tvO+bGRgPkkv26PgKWc/2nnkeAaew7fSBUAQ5+wCYSQN44asy
m3mTUFC9w4ZSfmOxaY4oTRx7JZi6bIEdPhW4v2hSPBLiak6ExQyMA7RXF2BBflolILahZb0M0KR3
MpL3ZausSzhm/tfcqHSNMmNdx8ypfrHv+iMBx5LIYHkLl5ODswq3zDSeslEePEBFu5w60Y+0zV48
S5S49opzlTYkgMXoPtUh3smc4oSN5iiG8CYVrCwZhicSaNkdpHNmum2qz2YhbyFwCaRlUls74szp
UsuaAyWcJme5q7DiWIUbY6pjaG7Wz9h3nwcwovdR2IrnbMbChI0hPzaW82WDZJVzXp2dLL9O8B3Q
o8oem4pd7dnn0PtOlHw3LsZBO+Yr50Vqdwe+IMmtVHcEWf089nL3fUlxFevIeckw2np2e4a7mb81
lbuPyGPSuOC1d9SgE9cSA56OIT2TAKvgDNMUmnbjG/cP9CHXdLAfsv0yB40y3NzG+GPi8bEE3w3k
Wibk3Vs/ozKTd4voTiQB7cJxT/k0i5yTkke4noFc9ZCOMA1JaOvY6dyTj0msJYIHYIBoQ9SZsMct
tsG+mg+Mrvsnu0pe7Wis9950Y1mEs71LJG3Fuk/IpEtdre3JsLeTYLMSEXnaTDg8rw2+aq8WhOgX
OO1U3fSnZfjj8O5bFXz6hvVNV++zlBgfhBseKxoF4nQCfmew31rP05JsSPBNnxmiFLRXiC+EnJso
Ae3SDAeKrzEYhDCKSxyck22yYW2Oi4au10PKRBJ0mjKGc3vIw/6EBm7LbTogGaSO7E5lQaIZEP/e
baQqV/04AV+mDAIi3tDcR4rYdZI3/svQej1aAv4p5N9TGKVYnHmWetu2Bi4ORWGozkDeUQoCnsMp
PdTwJklAUTn6R2N/21cOPfQ6Gw5tP3UndxgFNVN9RI/98sDcrjmAm1wJGi3WAibqvU3dhhTIulap
uSmitedgwRTUdqxnszqbur3SPn8NUvHQMzxYhWGOtxeX3g79wDk6Gh9ok3E92r35OMKPefDb5XNp
/VdFhWIaNM8YHK+EW1ikGt2uBovG86GPsJAu4dXK6o03Wn/sRROq0hvcPoeCmAcF1xLRkZ3oPB44
VNwRIWOjYebZQ2hb6xHKOF3OHiYM+6EaXoe0uoh5jwj5otv5nPXDBtvktnN/HG18GXbLmW9kb22c
MU6i6tb0ZJSHAQNJZtSbAPBpMVobsvP1Ggl/05L9Thr81NMsvpcs/KhLc21i3V/dEICTp1AuT0ax
nDE0WK8sVMZjz1QQwk6wADoFZZ5m39EyOQlo1tIznhme0AzRoVE2CEahpu4bYw1ZNQkDbVu1s6fv
utAbKT9w6dPcM6bN8cfBget2qYGOy0CFWWdDHX1RAK+eASz4zxixfSJMC3QC8q2jw4Rg5S26i85Q
Iitx7orMlahplPLayNuLdkMs0wHl1572+u4t6AmQXVPVDbh1IdDVLyaRWp6KhldyxZKEAMoh7VmI
vZX49QXjvp3GQV9iwBc17T38nyTYOg4RKaJ2nnDkI/L66UJ2jw0wGq4nv7kK1rc99Lyolyk3BDX0
SQ32KnW+5sjgM/BqVUOhrS32juwo4pnKk69OB0fTBOTPkETSdU3auPZE8oeJ6xgndUL5x1iAvEeY
Z0NRDzhkCSFT9kuMWyTMtmn1BDYXnV0nU1fubHsPGKO6dsw9saVgHMvM5gtPDfUVuBSbdV+UkDWs
NI2j1HhxjdD9tNn6FOavJc9mlvbsaVAOifl+zjb4ILntwlx8+mnxiDbtVgQp5afVjcdhjJxtaPkP
buN7L6G65cCD4gDIJDaCZi9yt8YfV3x1agziOg3trabbHaOwdZ8sDqC+QnR/oq48K7aGj45nFrQ2
uyOYHD86yCZatuAWvLWGC7MSaunxbTuCaVdOBaCJHdWV6TGtShVHwi33eQhw3feRugHQdIz/auqK
QS0a61nQkiikcbQC2qqd9LfBRYa0wJG58O9z4obpOhko4qBH75aFkNGJ4Ou7KcuD9uTAE0TtC8v6
ECWGo1Wa3yIYS1Gecn+o49pp7uF6dQd+ICpQoe1xJUZ5EkYDMN0K7xGc8ye/MfDsELBMJXsdR+cj
lkYGpijY26kR9wC+k4s7SQwjHcb6otmzrEf3Kf09rKnMLlZWYchjW40LKMtsYhiJnpv6A76gqQQ9
i7WV0KKdv9M5Yu7tUDy7AzRuIuTysBhCny3l7Dnqgjzubv3e2HpxY+ngnnofBnCDgKUFHGm4EIY3
vrLQzjaDg5s1xe7Cs39yNpXbS7bKhWftSkzPuB15yNNtoVe9zt8KoKBQsT0gUUsgnQ304s82cHE3
gttc9+jKS+A9Vg72nZXjGXFU28Gzw+4EzBIAgq1wG/T1KNtza7EmLxMRiInVD6cZzcWhuzdFGNtG
y4y3kvrUseW6ZTthpVVYi0tysGcSot7WA4C5IurkpHVIvhJPMgPPEccckl3CGPdKbro8+sXU7sYb
1+1/sncmy5EjWZb9l1o3UjCpAlj0xmajcR7duYGQdHfMkwJQDF/fRxm1yIgS6ZTet0gtqkoiMkma
GUz1vXPPDTvYDtLyHepL1R2LpLSueR/CmU8l3GrnJvOLWoInSH9y+dSXcuJZy4+sdx+GSB0qVoS7
nnC03tpTRZY+SMeTO/vvgisn6cOGkHcUQoCU+Vs/wE11OruN63a6snKL4Wfgn8qiLa4tXGo/ndgr
yeM4P4Er7rzE2+t6vEsZx23HVkxHJEKXfuTmwrm8ObYuEZvJ9W7byqq3Y8BfzUGsvRkoPmKR38Aa
WnRqxYsV7+al/BlMlbjSI50tNOqUhIUZ4Wi5Cytmh9nKdSaXfNJz1M8nEfW3q13/7lx6Dym4MOnS
rt14vDvgcD/BYtNznPH84Sp+LX3h83+V9aYMuYwwGyouZkC/XVr5IYAYyLEElzqDFW3yUxdBuLl9
Ehm2yisYkET29VoYr5R9zXgSiDqsb6oQ05T2J32oq9rhPsSVdlmjt25Rd5OKXr12QllcgC3Rw0xW
Ep4rofwRIfjMAuZY5/4HXzndSxzptwXF2Sa0KQ/hqHMfcTZjQomE6eRbXm9ki4AoVuBtK1t+6XrB
jzjG5SfSbtqvI1vupAuqoha4Gi4FZhUTO/vR7g4r5oCj36uUCq4AbGtcoz1RcXbEpbx4beUfURed
B5njwwXR3uhpSU8ayAMiZXrx3Y726+DZbXyPBQqgHyLJB1Rte+3X3pEPLAeg3oHSkhNaDBmcaDQU
P9rCyu+Hphl2eFiO3bi+Nw2tLFVb/JL4ov1mWY6zT2edVUd8Icwm4Ro18V606ZFZmn0LvGtvZqYY
O7yawQ9HOdaBtTgUDe1f+xYr1NK3wVGuVvQacbciBzHMlGT59n1RxxdmCneztTpbd9BIsbStDjgR
+eOV0VXqWD/zxCn3E5Y0TmqmNbpHSYbPJ3lptLgj3B7uuzGbjo4Xdy8YC/OrLoUN4myXqEPBJ+6A
vGU6FppHswjzcF9bCy9DrLx9k3rDA9FBnJWR/q3A9Ld1nmXbEW0MnDDno7wuu+ccrIrDhPun6JD+
0qwGoEMLSqA8zTGpRrunspcm7K60pe/HOL5umwmVIMKTW6CA313iq0vrBy9uup7tSl3xGuwECNG5
morgqS+HP0icTi1XVC4ro7/rW8FOLQoFh4UMWLiY13eLKSDdRQn5YPbecKRiBodf0hs30f1hDuPq
ColafQ71GACmYtXrssdlTvv9gH22ZRqQnWLZcbhkc4SbYZcwO2MHRUVS3UdXgcsaOUoWxIYDf4WJ
OjBKFwdkPUGjeZh5OXyxdL0XKxm8e47B/quP0ISLZpFfcUaeoDzT4aJySxHOEhZeUM2tnRVPd3Fn
MKacf5ojSHpd2DwWHOosXqiQgKhKOMCGPCnbcHp0ZrJIDDUV3XvIwufBwUPeZO6wH5M6OjEquuJm
UhzAaRli8oLupWdjuXTDeDPOFF5sdChv3Zar0uTF+3627a0Yl3SHsy8/uFQjsEG2iwuUe3AWii9G
m0PJLhL51Zw35cnxmcYxlHmKAyf5rRWcf2JpTskzBU6sUutfIb7xS7D0L2HD3guXCfPyskVGbmAJ
st9AfFZzWzBL3nEiY4AGnHzHxwZBX04lA56dE0Qn7CcSWEjUhMqoBm655Ubj817ZBpqY6M625htM
p93VzCiVs5jAU0YirrT8h7q1Ocpw8CQkoa4GPOjUk3wMznLnBDObC2JiM/aTtOMqjdLiF/tPUoBl
evFtjAIka4CbFPuJo/Cir2DAJTpSLUpnF/1aC7i4m0frCWsLvLwK830uiW0FTc0GpehX9VEmgiJ3
T940YXuTyEaeuOA0L1XHUpUH1VfpUrS1hhCR6P+LmyWqHwEQ6209lQ91UqWXjPv0IZ0tF29gsnMK
cg3M9n/oWuVQoMlyppSze2BArW6xOvbHBdnuprRARPxuCG54kPHZsbJ0h+SOpSK5+s1Y4Ny2PMrW
AjmPtyG3pNsAnUvAT011aS7PrW/KsejEiV0of113tDi5UcppW1PjVg4oAEXWnVfo7J1nhc4XsRe4
+iRf0kNFDWGj7eKu8aucUZzXP7sjJ7YUDoyTCSJBHbZ3Tp4z0BrYVeaNAqL12XNbyOC3mHXru1EQ
KeXBX5DbidprLMbrWfEU2jjmkziuQX2sReqdMo0JnL4Dz7nu88rZh0kzXuu1L9xDIKuerXSTUcSn
fXKDCEbwp0ayZFTQ9GL63TDI4emAJvG66LkebxpKvJ/AZkYOkLFDiYAL2uFcVfbiW/uehPb9mksS
J1WOGHXDCE0/DfRRPOV0fZWcG82EUyhkLvzBS/mcxym3r9wzuvgeN5C9dfyEeVdcuQkgumZ3Zr7N
mx9rp7Iv27Kid1Ce7i2UnExofvApKyotC5E0q0yOU0wcyPmhz37l1D7/6BfIm83ojCEZ8bzoeo4U
dqwJsWA92wRiDCgaam06H3rmFdNdwaz4V8e9ouUY39XpYaJrwr70ijqjjZV7HL+zhWEWQ6KYfSJ+
zPohgB/RXJhccRJLntmHrhaoLQpylUhnoJx+Ms0xLL1F8mlD2c90QZPSpZAwU8Zwt17UKz55PiuN
wEt3KXOHyFnHNqXZu+nk3AETzu9RpaBv0Ui32nBWC0pIMj3ewSLWllxQahQ/6d9CsVh1XfhJNJ7e
K3tNmrdR6xWwmOHxr7YY7a+k0U66rwfpR3xIJDa5qA7UlVro3CNGu/7yWXzxfimq7nftZN4Di7Py
vbRS3pU4/BvnUPS6ys+eWsdl2xWE/Xac99qvZBh5cFWJChnTZApsWk0Qu9s4KQwKZjczLmqe7H+0
NQXlleyQoxySdQhPNhcEv3duW1E9hc3iHwuMtOc56c2jFQDzPso5uCIJ98oPxwWsYBU/Qhbzsohq
0yYMg/drzSz1UgbFLAy0vv7I0hwb/9j2VnhOWeMRfOA7B4p9ipYTy4qYA2MaQ/QYl8C0JbRPcXrY
jrxf+Jt2T6LzB39b+yj0Nv0SduM5qkvt7FEA+x9tChlCk5k1hcxqA6qfcBaH836QNdK5SsFW0Gc2
uy+25zC1p5IJd1wTZlN9pr+Lo1tAy+i66ZwqjrdZhSUN3Dyg9i1y3kEUQnKjZG7A1iP0Zdskn/rP
BO3YiuO+Ypnh9D6jiaQLI5N86JFAuo54rLOSqxIBDbJdbikVrWbz3OWPIGUFP6wt1a2OVj88Wy5j
Xs/Nu3kzj+2c7CwcQWCwVYryP00L+Ri5Ph8vu5z6W7xBytpmk5P/LCal39KApbitBeUnREFzntCp
mDmpKYdVVeujImJR6mNNsROTPfeofwal4lK/W4OU+PCkRPTadp3zs6YAgVwdKFByIBfb/GnbzCsA
iab1pyCClPL5r7wHdDs8d/iHiVKtlEUgkST53CVBScZAO2XP1Tk271gGcu6mqrLsbab0cziUauiK
Q8474tmZlcadiGAHV6jw+r2fUhi1k7R6cP9OgiC6ZuedsYgBJ1xv8lZVLihMBlgheuU8kREKb4vI
R0CQV1G4bDU2bmufwwz/wpWAYYcOnsk0rOQ0QIoJQw+7SytDBBinOElXGgbPsNBMUlrm5mzXswhF
ge8J51ON+YRWE3k5A0hQSn2ci5z6Ly+Z0pzr4MA5uLZ6MHkH5yHlJDHvdxo/xukLNr139yj5lTBN
dw7yYBfJNtRMMTEZdmDtdvQWQFhwoow73gMOMU0a1ISpfcujiCdv7T4zNIFOz2vp3TX8WYilkyQm
FBQ4KAX7WbN80jMpUzStvf+r5hZB2JDMhEZ0Cm4+RNRJ4otyrgpuV8EmFdSv0OVEFwpfKGUZbyav
RxTliKV7RXnv2NyaI/oy5y5Y2HQ6gfuTEMWY7ebertcj7vPx0ffz/LPHz/7WMbLoNyILK0Jjcog4
F60cUtkvluO4X53G+2gKu7dNiB2JgN2UUFxDawmeQgUxAC8pmZAWvpAhH7hc0qnEkezQo3nmQ6Ai
Ix4Y2VemaNl/MMC1WbRwGydCkxJY33A7Z7fCktjKKDEZF75zR57k4EOd8SbGKn8vKrbAG0qiee2h
S3gvejys79KeqpeN54SKWHRGIaqNXPyHklTZom3GzwSZq50HK7Hwb8d1HJYIoYYm30dd4+tNEIAn
n9eOqdwmSGg42TMAA0BnsoOjrAKOo3iThtCA62xMMEEHBVo8pCDVu0N5LI1Qc2eR2Y8Sbpue4/Df
J/RA081a9VGMNhxynZRdLSnvCwcehHEZFZ+mhYIlb454H0RoQRIBjiOufGBooDu3ZvMfDRhZT/x2
aKplG+TiVFgyecBkYa07C9sQLlfyv9Vp5vV8ylU4xbswd5gJ5h0dcJv/1SU0fPULLVzOUsSks2s4
tyHw5/TAGaklZBLb+qcdVk16kA78CH85x/uawplfNnA8Wg4s1+emIXXvtf+hedxBxvM3UJY/hUM0
IKDThfCrG/0DyZzqltIpVuB7FHcLQIMV1YSCSl9yIPWimY2K5XCOGArSXZA55rphBwH9KHR7vfzf
acx/ksP8KPwU0N6+Gwn40H+UlIuC0wcbZbWPYSQo4PYG8nRx1QUYCKgPATDEaRZtaqEGwSq1KfiS
cxPvv4nq/58S+C80FP/2ivwPFdPT9PvX7/rfUwLf/8JfMQHX/xfvE+A4WzogxdIHpP1LxeTY/+KR
50WRL5AuUenAW+i/YwIy+pdNFADK3mc8JqTLS4oSb0j/938J8S800gGxdWEHnuu77v+Tiumfb2Pb
RWQeBCLybPIK1Mj8nSzuKr8sYSHJPEei67hBMOFn6NRCGrYZB82NtIrpi/xoVm5lGxXFlpVs8WpL
qlj+AwDvGrb8b+w5WEcgHIftnJS4qf6BFCvSrrSSY8/XHL/uoCdoifdYM3AysvNU3tbrTFaHDNBE
5h0g7bNCZ1LukEW0d7MTOvl2WXoj/UUQmW1LUqLo0ygkQCc85NI963JmUaGRo+OGw3SXHGqWH92m
0A0pXi8emrvMVbUmmO8o7z/8dv/8kCK7CmhK4XULzZ/a/ucvBzVQxx6qjyxd7aNV5lm+Tzs3+jUx
uPCBgCJ+K09ioGf77HCWmqN2+A90/f/MYJCCxvpl85YjnyKjf4RCVEGdbj8wbXMY4Npn5qHSjO8E
X1F1p0Jx6/XYHA4zaaT3lRwR3sm1856njrkGR3nTHvVvH5T7v17cf09hhO4/X3OTMfAdWHLHdT3+
17+//2aBwyYeCLjCmUv7iV1Fk2/nfBTVYWgHjTlZWEoe5OrGLg3sOfqi3sPNhUyAbYA7RbG6abFP
dlsk9uSjF5Wu3k1dh/LVqpYl2pcwe9zhECh+1moRT0XcwgbFeB15n9PEIM0EhN14rdHSIiQSLDuZ
zzsvGft+fQrtwaWp3fNW6xmom6mp06Z1fd2v0qObs7RncQV1NzzrZE0+ynFqKJor/CTcqyxMZxZ8
DSfxRTJMY0y1CGjUxWrwpzDET850I5XRPgnmBBdujYLwrkuDtjsIraynOfcTGsjswfR3YWofyfKF
GmV2asnoyeLCRD7Tk4OzG8K5LL+mpSxQC7RrlJ2SmuranScFSW5OtTQk22tPTwllgfVPySTDTPp6
NhxRVNYAOlXKGVv40wImKYKQr8yMibbtKhdsjVJcZCy2U9FTVzcL3iCPtpZNMCaJ6RC2ucfrqFvl
qQxTLpG8ewBCpg6TBu1BWSL/U0aDh9M/3jUkUzzWTD7/w5QNpPnv7xorcsu5mjzqznRfDG8C8FSf
+j5N5VZG85w8ItlqlzPMAj3fTMTc4bqNOFDtPOC4kAap1apfWx3O42lImogLE++V7jRRNSwYQ+kg
P81tjh9WdhHt2oJE/7QrLKXp5MvG2jCmzNg3lEFN1kFqXiGOhImLFsR2CxcnFmvpLR92FfOg6ejU
hR9XZsgM6rQPjJ9tPyDU7HdsvYbi6FRZxSgRroSmx2mEO2bF1j9Sg4elOlFZzdWAsVtymtosHfZF
z38yg74pUS/W6q8H3mmBv00plyBCqpoq3TLgZp2BKirCve1idHmrAxeF+oz5ILysva+m7exIJny6
d2ZIitmvBFHFaWQcueRrcZJ+Rktc1HnJI1Na6npb1G9GyBIjm3AtYT4sYSnwxeSc8ZjXrs5n7mFq
2pJZqgfmAas97Dk8LbxXB0bOfKEMQni72aJ04agXsgaH1l1jva/pTqNnJZHjZxvirPmgfYVZiRqD
Mn9UlFDaxGYtJCje1E97MJA+35U58f2Nm9I/ecP2I/tIrSUWu54ixWLP9CteziVLnvUwU1yNEMS1
VzLISxCPm8ZGMMMn3SRLQw7FIZa1ideaTU9fPc9z5PAKen4Xv82sInPMtQmXcKd1/GmbKLaNaDOi
rj1wGkv1vltGn62bK1S78yqARLIsAPQkxRWXeY6FDloXvx4+WyIaPRSJpq/HijV/A3JyDGbBG8sf
TrkOXIOmikM0FtGJLDT1h5VhZiDyA5WwCMOHUb7MiRWq3VI57cykQqePAPNd9+jUCjU49wTia2se
ZF9pM1YFeQ5NvevCNzZDyxainN2zAyPRRdGI3ylCskSEpCN1vwZOToQ/GjzEdgOksg2IIRncROTC
VTGOdN+ycYe6y5faJtdOCSO93qNdbmcZFdY1Yf7mT5RPbFeTICUgbtOfVp7KIcr4Fu8qTKQ4YOW9
FC7zH0FmgLgQcyqKhViQSmjB0vpMwMNj4r7I420bEHiTOdSKIAFHZYRDIF9pyA0Xe9oqawJYmqp0
5PnWULDyRJ0A6hnE+M5vvFJWSVeP5hY7zgmmbQ87OF9oEKpPaJc0kI09OwSVVuqtT0OjgO3wC6ES
CStCCKQzcjbF+F1ACtB/leBlvbO8VxkL7y2K6vBHIFlQbwe3zD6L3JUP0RJlGLHtoej5+1cT4+U0
jYpdSXLmbYlB2LYFinQ24YT/mFgUQfwWJ666GeyuR+poJ22/l+XU1nse5g7SP8FUDDtdLXFk9WIA
xPAGF+JHM7Mn+RE9eoPC/9ims2tt4RJaRhsLvRA7egU875h3RCGuJOCIJI+uHLEfHPbS92sJcrYD
8VbhthrclVvUrGrzQ9sOXg3MSxvg9EhulalW3lZequhWxCxnHWhj0OUhx8G2c2bd/YgQw7Y7XCHY
Juql5tykPW+srkQ/IGmJYye2KX1wuHPGaKfcO7tIT8XqsksTmR2EmCS65J7shXKPc0Wl3Ra5vljJ
tfB9zBJ5zuo3ykw65+KGAlxlSQPN0kcTxWYWE3v6nqlxmF7TJ8itfh6pQ2VO0XLFgtlQZsleNMdu
kVBmWrn65OLhm6juCgjttVhM2Btjs/6020nNO02bZbsJe2HxXLT0dAMAW2Z4I5BV8IgkQbVrqSFg
nywgSdm3whzshokirh1fl3V2aFRXPbJs7r9koiXihtgLSSwk3bVM8apesD4reUaBPtTbqsH0BgrJ
n5KcgmdUOnkN2+1bWNk2hSdXm4LlcqK9VLr1O8xRQJpsbWAFmLL4+zWIVxdyZixpMkDG+UdPtQV0
Wzl8Z1NfGT7ONE85R7ZnfLCqsoTjQpHO6yjYyG/pQGF9Qdfz/GseG/7FNWMCcZRWUttbdMOs1lq5
ZB4YkJX9qdiXav68YgGjzF3mrHSh8PdjXRTQqkzfoxdvKT1B4jfDpvDIC6LkDaIcsKCe3fDRsxNP
bESMB3ZTZDmVMR00j3dm0OhSGkw0CDEqH9jkBuA0omMFHf4ZTiSJXjh2IqPEt9JQS9GH4zmNM1Ge
M7SzxT2kOY2//WTxmBgQAnxaDgOKY8bLeXL72PropU3HHBRNd7dWdssELq/QxK9dJS8zBml3C+sR
iS1DJhA4C5qLur20se9drIxE+epo/FnQFvjuIfX6NdsNW+WSQXGxUapb6eQaNfrRph9JpCLX8wLs
/2YZHyZpjlYKEoYlp0Q8j/8hD4L9qlb/xspGeUXXHuA5K76k37jY+wa6w6niJBcC1L0J1cyTrGO/
F2587dY/PNJTZ8+fsVwhQpqfMQkZTnVwoluPkRw1QwP7r71mrZwc5nzWj2Wm7ZoHWJu+sCIJXbqZ
pzhHzlkzmvZ6aBRSi9ZKBYZa5s8UnpGgmbbAuihnRWQCI9ETc+IWCoxtI1tY5kBGOyqW7e66HpQY
Dov2FrkPm7EkQeaN2Y+CRZBgPhPlX1kTe9BEwRq6e58v12fboXJtP8uRkRT0ODOZmRQlc7HEFP5R
XdGsx7jNlT4mSMTIb6QzfF8VZPaXpVkBnOTalU9t41QUrI/ewoKJe+GlmZVsDyS92q8eLW5xHiuP
Vg3CTP5nwQr9l9v2+kstNpxjlok1YqA2Is5vIPZ/EJEDxeE7VdL7zebgtepyhDeAdQQaOLv4/hVZ
Z3/ivZ+4Lz1He5oiWOYiaF150fk9ihZFBuVoH/hMwRQofqJWhzVrdkNaaEE357r9G3ce+u2r1pXV
noQJ9pyVRS7/IkdTBrw8lDDq1brvcNqsajklYxs/+CqYf0j+Eeyhi8hN+Z7ClwOzhatCutlHrydI
vDqXrdhwMKHDLYCptPeo1KqVJV/k39VG2bKrqMxiUhszPN7gh5hAkfySLVrgduKKTnfOGCGOxGrr
8DninToymwayFPJ5sTQBH8aiBZrkOaDpyo5Qn3Q0YvhbLgkeMTWXKlo0m/M7302RhZ0rJafaygEV
ceAOHVudIsiDIyAwR0SXreM1u/V43bEzcUBGnMU6dg1x2L3GAcOGspxzE17wymU3zMgzuH5KvFOl
v447Msqxqbzt5z+9xvy+xRXS9tsuW6vPZfHWYYPbmq/qdVmtl5qj2C1P0MyDbsrURxsa7UzfSG/h
0xunV07LdmrLeWl5FqkVvNRVaiJ0OqAlkjMDbmE/GPM/E1updJ9Ska7wDtVciKM0aomX8Vc1o2St
HpCusiOlk2e8JlvM5gco/jr/3qayqfNO9EM0R9ssWyEZbeyHLGDJjbTX2ixlmbEjHTaL2jUm0ssl
FkTZrHEZ5RFqNKvd2Sx5aW1Bj8/e1zMLYGVWwVPQ5dvWrIdr9sSpWRgX37tjBsDOl20WyplZLSck
IY6xWTcXtGOf3bG/iZb6GaaQtta1fq0iiyols6sOzda6HtOTPYfNLQG6/FSnhlz2WXDz6bZQCC0E
ctDU7SazDW+qPLjhXWqRE2ZX3pqtOcpXdUt4qHsgDLycJ7NdV6zZ00wmu94cPrJp3lMQWNAtwIc4
HXFwdjy0KUavjxgdp2NlNvm9br5ibnPbxMm7q8Xxkqc2bG+CKcQCkFhUSKb9h56Z9rKFLOddaJiB
1NADk9cudwV5vqOGL0CFrhlGJ79cSogPFHOx/53m1Nsh0bs4NU2nTuxgAoNcYJxghgLrmdPeXYh+
BhCeYpCJQ/T7ONt81+fBA5sSBg+GkECFdCMKKPEtuDjlU93KagYTLR1WXnJPV+dRYJM6O20WnH1O
+o1hMXxDZVD2I09hRyEGtqrbniIq2GwojrXneEAqnWpUh5IaYOOXniKJy6im+pHPoDylhglZHRx/
sSrT38DmT64hRwDkylPblcYjRBBKa+9MWG28bvuIhHbK3o7lRU4elYyBNQpnu+b+3jWVAgxBTjK3
jeXGsCyBoVp8VnN7+5t0McyLA/xCF1bEUdkAMQwzq/2sA3GgNkzhE4Sc4c7yKA1LUwHVFIaucQ1n
w8ybXMeYXxeGwfEMjRMbLkcaQkcYVqf/C9sxBI8wLM9iqJ5GcdTzDOlDHYB3HwD/+IYCCr+BIGXY
oPkbEwoNMWRofWzpQAJ821OVwFc7JkUZASAb/Gg1JBIqPXpBdPowG1KJxX595Rl6ic7L9CbuIlbP
hm3CCjRu1pFjDD8r6Dg5II8ZRLKzozjm0pmtN0XH9UElBQ059KUQJD7HKWpVCTedlhgycBaz5Ej7
C8zZb4pKrNtBdB5W9xjrqL5vYbXipXhBI2lfPBXpfQjP5Rmwi+wtItQudDYNaYgL6aD2mv7FreKr
bBvnKVegie8wsL+OREvKXhOX5IbvLtbbeU+OmMFfsC957bbKYGelAdBIntPu802lWWmMpYL8hk2W
KtBQr5im/Nm76w3RNobefFtx9qWH0FBvGfhbDQZH9BYLlCHj8kWQ83dWQWyoviuQnwZD7txztZ73
qYQbkwGy+EVMwRHRKxo5CDxhWDxXQeVpGyh7MqSe1CRA8zbkWj9nx6DSKKt8etuYxEQ3HF+rQwJU
fwwAAGtAwNYQgWxT3jsQQb8vI0h5ww7WQISFFh19rHCFquVjyUOJTnAw88grv5Iw5WU0PCI9JreZ
zyp6XJaXySCLQSLTU+dwrx8N0GhzxAjMDAnVh7yQj3upDf4YGBAyieAcZxpOjxrI9kDinD/HkEJB
utm0d0cpmTogLrarofpUC0sfIqRfiLy8bWFgzKRHdwDTnpw6fwJxKCRnRIm7YmNBc2aTGF/HSb4u
BvSsao49mcbH/E2B2srJLqzYYUOzMnwtnRJkqiOehs92Wc90qoW7zAY+3fE+avddT1f4kj4v8Kki
YEAAkXpPqRfKPFrvXmPFZy6FcLUM6krRbXpevOaz0AHNqj7Jv778tLIqu2bLd4vAMDkV3wStYWlH
ablXxC5PC3NBZrUjHoRsHm8qevLwa3NHlJg4d6LuNJpsYm5pZK4UBuft4HoxMTRkkkGnXDo4jwM9
PFtVTHcxU3DUtw4qT0hhJWyLz5yhhwP/lNBVubEMWaxAjAfDGleGOsYeE14SYtFcS6vfcRa8a8Mo
O4ZWHr7B5dowzHM2HOiYeBDAzcM35jx+E8+gz8ow0O43Du0YMroXlLGzQOuOmNu628gQ1INhqWkj
ao4UyxRX1l+kNcw1UQ1ACsNh++x8iZJxuWkNqM2+YbpxDbwdf2PcbegyZgftJgbNSzGiMStssG+L
JgOq4fCcTMNjbuDwymDiI7y4MuC4/82Qp9XUv1XfdDlKmEcCwGc+IsSGOU5uOG29k4zCrSosCW5p
UPUlKt5iA68TYqJz3QDtxZC4x+qbcq/z1tsnBXPZ3kDwmcHhqY2KPyqDyPcGlrfyIdXEE0HoXQPT
c9XjqkYx3tGFtLcNcl+jqoRdZPBeuepZGTBfGUQ/M7A+VyqwfQPwuyuJq9hA/a3B+10D+pNohfmH
AfH3tgkCoBI9hWQ3hIaE7ExYQFX6XpMeyE2MwDeBAn9G917axVtgwgaRo7InJ+svScI7rZJ8U/Jo
JqEwsPk/uw5+NRNfCDiOXVITaRi/0w2F4/y0yDusJvjACPhckIRQJhIRmHCEZWIS+XdiIiI7wX/i
sOXIuxEzTv/KZCwWwhZEJZnnfgcw1HcYIyCWkfFNBtZAUmMaW8bDJr3BtIGDIoGO9jvZUQYd3Rik
PRqT+9DfCZCOZiaTCQkEmd7NbJIiMZGRguiI9R0iaQvvHpmEu6lNwgTlBD0h88f4HT7Ja0wzxFE8
YikotUl8maRKRGSFQiXvwH3nqiLMUrQm1kJdwCPf8MO7Luv+ujcRGJssDEGsmQIw+zMefjT26L/T
4/bSkS3aKhOkab2OKVeaDfWzkxK0mUjc0BkMCckX3t1i4jjUCE13kYnoCGvYWR5hwG5k2p+yyjzE
FVyzifaI75SP9R34MdGf2oSAVoJ7F8ekgzpiQovJC1kmOeR+h4ikyRMRvoLowr7pfVgmb4Q5fNgs
evk9zO+zSSSRTEpU/zo201vmimNfRy+zvY7bdqnzm4xlBQNcO4R5pAkW47s4aG+oLErsqXa4aqzR
X27ago/17xZRZkpAEPTgNPUZIyfeDyzpWn59M8dfGkbwpJ7CprDWmzGrQ28xKu+6OwTLSG1LN9Jn
ceQQ3SbE0GgD7O8iBovervXd1HrCAldYx9yx0vUuExSgfrZu4eUeIY3aqt8LNhWUNcBnzQ0wvy+4
loy5579hc4vElaKIqdytWILdZ/KabX0bxga7qZl62y9KeiNv3yiiURuTRJ/QUkav9xU8Wldeh12T
/rAWoIwzav2oPqraYUsCA1plzaXlTd9vkyII55N0cG6TsA7XsPkN4+nWRD3xPd32PBv149BGbcjN
rrHAdfBAwgadxFy4Ezk1teQP7oC56Y9ngQ+CP5jLmIYmdgUprzoABH5cU19gCopWvg9jqrpKdNZ8
mb+ZMJw6AdR3dMk5jTPd2mETy+3ccJV6ZR+jmcrJ3CcZpGWhUQ4Fnd/zpq+ChpqTVtjyAKLUdGyg
aDgWPNjWcP1lzYz3CdoGffpR24UsjgHesvF1Qv0uX2DhSCoyDWGF8GNygOfevBTNw72DAcXj7EYD
LdJPAZdDzs8rXc00BGNYSomigsHg5x0DcdKCI+KTO9u14ExXOOo0Tq0I3tg+qCXcJwx14UZFxlf/
p+yovPsceScEwzGISZMc1iDzql2TjHTjwilGDRkNGYbVjzYM8obwocWJiIsN95M5y8rhDiLK4c4+
IFtxT1yx4+Ayq1HOx8yj7+vaLtrOP9ZcuX60oIrsKlLoXzoRmRnMeLj/1FTv1A9d6jHPRqjc3Njh
lCakSJbQ/2X1MUu7hAby9CLyZhRoMdqkOMRMd/F1zckSnThx45ppqImJjthXRn12Bo3Vls5bRlh2
JbS98zLjQFuQRMWXDu6Oo6Iou4XcQ1W9M9OkyLouyUoEXEDzW6sL0+4g+da7qv2ygSXqrAB7rhzk
LkIuUU9L7HH9X7z7Nh8/0sWy970f61fB53q/MoS/c6B+Pwue153OvYuYI+9Swydjto1NyAzTCucp
53qm1ZMLiXsfxADIZHgY9P8cZpkC8Ifusxzn69Qtwm0yVtwk7ZLfPKJpoylg0ZSWTMhV1gVnjLHW
XVIl1v1Y4encYz6hCV5H4firaPr4xknSIjnzk4hPBhh8oPEHBY8VX8F3cdGWr6nfWtdMJO6Qbqmf
aSymw9QU4WeFjgLsOmoymkkpzqE1DVd40VTvSbFAgwKh/RRy0Z8sdMtjUUT5EZHX/KhIduwI/pPy
Fs0aIEz26/xgy1pf1tHlNzV1RT20brHKLYjS3pWfGvsk1o0ZgHB5h0pBsRteTX7XH0Eiki2dGA3t
6rV9IltKzAS+eJ6dO099yTm6khjmz04e5dcqJ8zaZMzRWQN3p6BVxX5d1DHkwXDION1ve1X1vNO4
ldEOgDVp+oUw7AKDcrJkWtKIE2rIjug+hZciWgFOWlgfDezHNlAlg303Gh+o46T1uuk6/p/1WBwg
4hbaXmxyQz/n2vo/7J3ZbtxYlq5fpdDXxQTnAehu4MQcIYYmS7KlG0KWJc7zzKfvj8rscgQdFXGc
dwc4qESiMmXl4ib3tNb6BwXt6zjCZDLCrK/YtHFnuOsSElqBo6BrvQNzdB7BHHg7GSot7QCj8u4c
jA+QznAQZqPSjRDOJoBQfMU2TvtbN9IAfJYF4hwgXCO2O8y1jXTjKtw7F6aBOOsC7WnphwRPSF94
8AyjlQY9uFjikOzSJ6DPeYe+kNKusZ+gk1DHA1kRfmPW14g3hfw6RS0JYRLqirtMybpw2cFiuw/x
yXjr/TaIeRGkClg4VXGH2EYSPbUabJqZwp1Wu0IhijSxs1DominkLQa6QGVF1Zq74PeOnm4B47jB
+tQ3uI3OnMyj+5M7hfpNA0n+QUeENvOAkYcItyTS3ZVsCNoDl15Sy9qVIN87zIFuoVcGUjhS7uNy
oGsjFU6X1frN67EkXNAvwvAeTSlDXfisJ4wIINPlKxEpQkAbzSDKO+4quBJRDrSchQt450kO+4Sa
lqnQPIkl8AirSosbutX6EL40XoTuS0OX2p+VbBweWkJyGd2Uiul3OwkP9PeqoGFIsTUKaXkJSRAt
dDfFFECMnaLBNrJM9kbKENjBo6K/KhousxA/fGmHdzliXSEQVExqukZwN7jFU0LTuCFd17Ejj/n+
AB059+WS7hkic9XORCfdfEo0mQY+/VkKkVqrS9cBYslwyEOXmR10xuAtQksPICAPdf6I4a3gLyEx
YPGSVmq20YS+R4oeiv8byGn6HlScwfcCRrDqJ7IfSv06oNF4B89c/9ByetALwVGrcslh7T8ZhlZ6
iGSrpvnVrQLNsPEAkJ9aA9a+OPvnaE+QpprUoJkstRLIYgR6aIQI9EecQAPBrOrtNzOPpcd/erRG
2zaWSxI9L92qsdLRlOt751agFYU+h96l3/4JvtmRUXyqlo4Rlzft4HdzeDklwGylrH/8M6FsHQ1K
A/PJHJRqlShy84aZpHxjDKrBC2TNDPAePT/bfqKE/j+y8D808E7/Xn94DqDq9R/3/tvrIbhw/J0/
sYWCKf8BaYKWMUU9GjCaAk7xT3ChYBp/oDQ8CsnqSHsbAAj/whZK0h/8AmW8Eb+KQPCoTvy/2MI/
AK4rpgWolZTBAKr4Oy6Px9AujTuiDNxXU+C5G6ImaROErBAPoANISznngOdCWWXmtGlU7AQ2NyS4
MZpf4BQmXxfYRC4FTgaIsSq+ynFAVaIos+eDd3cCa8a97Ag2xBMh86vpPBCwXQY6umIeyqjqaR4h
mFXJSxrNLHsz5qrXNek26V26zJL1wyuibs69ieuTqffSGsHd8sr0qJBwq4HXq6GWjx9VgquDonyT
HUFDD7OLVwPsj75OolXtVZj7os9n7SvD7Val3ouzYhDvc616c+AJL9OowUQSmam9U8TedQppeweq
t5rTtUf4HCxCcTtKkd0bXppcy7GhYXFLD8SRRv+GCCHqD6VT9TWymFgjaGGyB7JuzOnDXaGwU65b
kYu4L+CjRr73FsN5mDdp+MKDKBtke/sfTTWMkAIB+aCS2phrjDXp6KqzXPUpqvR8xeW0ew259KJd
BfAGPSw01N4MIXymTHyNuctj21TGijqlMnpx78PUi76ZkCHojkrenesgwGZ0vGAq5Zpd0P6diVLe
L9uyKPdDTotfaaHVhJ5W4oGCb6AJxmpbhil3eADcW6sfIGh3KveLhCIE4ibKjdWm6ptZNXCGMtqI
lLvfYiywqWyZgnjj1EJ7B/VkLO0rjjdQUurfIaxSEIxFDw36JkTm09dKKKZUKNTXsTMU7TRDsgXJ
851NYUlYfQy2rqebEqYkojJPZBjfdIPPB4PGwpAH5zRBj78LdKSV0vvQZf0lRQBtGUYK/KOgEjdu
BbKlydLiKhBLfdPXZrIgZ36DBRYsMPXAhChtt1nPjms2WrVPEItb1xrbdoNd9kzT2iuR7uej7Js4
j6ioJwUDhvUN9GSSlO+Iw65KssutJ2sgAiuQq60iRw+GRZcfVwfbi7xsI2T9D1w99GXW4uLbtUKx
lgUgW4XuvUtBtkn7hFbtgPZs4FSbDC+bWRkG1Yba0Re3A6yOzduG41+b4YaOR1Vr3CjjdZsM0cy3
YiWKy7DL7lH0oYgoKiL6fYV4m0V9360gBVgrV9HVW9cBGtgPtfWIsDGfNBdMe8hEep05ViA7xxcl
PFnD7tZXEIij0WFkVxLqaLcJJHM6zG0xzuSiVSmkhCCNaxlBiUUtcF2YW6hsXqU96DTIty1O21C7
ZnLdv/qiGN4JuY766DgHh1AVjH3pkt8tUarGuU6nSurdpI2Okpkf6wK8jTJLgDg6bU8HoEMyycT0
LO+kOzHFxmJTpEWfrgyKQfS12gz1ltoMb1psUjQ3/JYM6VYL4gfRz7RF1cBErJzamfcVXJaQvH0+
aIPIH0X1X1Fb7R5cHcWlIU1WwGGEeCbkRTan7fAaQeh6xXg8vC00D16IExvwgEQDwwSSAO0lVh3h
HfOh+o50Q3wQ6MXsqYyAWnUcI/8hpA5mZwANV4JiwfMo6I8XYubtK6kFMNV18sZoS2cZmEiVOQ5V
WCOq8LJsoxjYaef5G4Bow9c+ZmG1cOkfe5/miWmBmZHKdiMjrvkRVmzaC1Fqy2dUdvIvHkQ6n/wI
LEVbZFRxh4wU3goab91YxthMUqEgcukCtyamybrLlWYO8bHagPpo6W/pXXifMMPY05iut3GnVU9e
CNAQSInnJ6taE4KtqBnYzgwI1poPgSLFJvqw5ohmNT3wdu+DmXcO2KNAcqjvq8HKsjCVh+gV6EtA
2GDT5CTT9lkiWsBlIDM+GakoPThGYsu9o96EWDfcgrgcDQHdgJYvtoHfenlY+lBrAJklRf3WRlKN
tYKhbCFBob0aUF5QyX7XKZURBSEQKIdBh6wQ10wJyVJf3QJC8tchxoAI6pZItueW02FspZAKtXhT
PUROGiPL0sDJQ4THpWYrFl2HNor7onQOzCWKCIhf9olj56ERPZqYYCIMQA5L5yENgjdQll/8AvoA
Eshmdwuxo7tlynS35DgWpjiI2tGI9AQY7GUmPaByLj2AR+xuaZBr29YpC3JmNgwMLipEBcP6i2cW
7YYGf/wFRED0RdaFW9Z7u/V4//tarZGZQeCt2NO9dpd+KUhLlz13jvhgtPHhEo0MIfdVS2t/DYeO
Cd4M8b2uN6R5GC5hG4dTvQ3acZu1CgwjJWxwCwZa/txjB1nPY0CX1RdfyHFlkXp35aYNtdE6rxCZ
9lKzEKFKqfR+PVX/mrEPoagMTnzf8IrBkEQuJsrclh/yCreVBcwi557/l68R/otBUoWW3aZZeIcG
mgCRVqRbaLWFfpcAzarxVREKia5vQuEmz4abZGx6eI2qrCUdJMJSp2t+TzVyKZtZ+KilJNYweFO2
ARSmHuLesDu1UVZMQnHb++hWh9Qvl1YkOayXpgWuJ7R1/dBTXL11g2K4w2AS4bNBEdc4zg020D3h
qcxiUKHIko0JACvY0XZSOxpJqmH+HA25uYBtpDzLVdrS+gtQYsb+hM3BSx6wBc6f3VzU95QFs9ve
jJprsmCLzp+K2jGembxT1p0LA2XVc2zgKmAoSIGrPPusl+o9AuYKu5YfwDqzwvva4yaWim2xdIfC
uRpCs/oCrBk0oF6LJEpZJCAKnQLDWQIla+eWZ4BekUw1e7boKNpOmz+INBxefRXBz7wzqKsltfka
9jJHnYCSy20DxRh7QbVEH1P0o01POepRl5Jm4I8Cp0RkDI+6AQTs12DoJI/uEsBYzUPzrUGDCnNZ
I+Xs1yuwsHo5sJrMxitAHoIMWyilUv6oOmpdYaUvc6MIV6oQOLfAr8wVdTrkFCQlubPEKNvTk5R/
eGR7CB+Ma3Asx9mtl+i486gaGuCVN2wCjqurwKmDBVAZtIiQKqPUKXUL1NGiHZCp7Plzg3B9v8Yz
zXKeh6g1F0BfnetMymOFG5zISkNHzN/2VIPBzwhKCl2rE3XIqXBgdwOyF+peTCP5oahic1E2vvwQ
1aWK7S5vtrMWVmAq1ReEsaofsCPZCnQdqTM+TncL9qT0Hz0kxVDlC6gkbxpBZ62hGUSnxCyY8Ej4
dusydrjV6Ync3X4ey8h/RuSzYC8/EpATtpWa5Y+kFC30bBW0Mh9w7OPdSm0qNqhXFFJK40FqnJmV
V04yH0pQ2KsYFsBtUaJmlJlS+81CoGMuIpl168V6bJHh+5YNdjWDeD6UeyTdIXWotNhuP/8lNw0m
ZKAp/F13MgXxmLbNngEQF2S2tQaRRwg0BpCqPfsbeAp6E12mv3kaov66Eqpb6Ev8mqrH6taM3c5d
tp3U3YqCnj2blNC+ARFkfmIfOUgLqdL5kd5kz/3QiLfo4yCpCwES6f/IhENS5xb9wIBz6EvcxO1V
kSKBsFRFNiYESvi3JOzurRUU5Z+v37Ua60bV8ofzqcqEqAOLXNIkCv6WqiqyLKpTSt+A7ZUaNiaS
nB17N/m7si300lp4UtbeJnUDgH58r6msRRxBovM1oWd3l3CH+PNJfiv1fkhj/vrP8XfeUhCXaPhX
n4nhz3/a+2+wf9KPavqnjn6p/O/PH+PVPXLojv4BKQG/6u/q96K/f0f06c8Af/3J/9sf/uP987/y
0Gfv//UfbylEjPG/5vrpETkPH42Dr/ELm+/Wr964bCX/2Jaj+U95mHp//upfubcEsw9SEvw9CxKd
qowp9l+5t6SIfxiaiNsN3FBVh271r+xbkJU/LPJvyVJZYqYij0Swv9JvQdb+ELnqqfDmdaj4kKV+
I/8emXs/2XRQCvFPYSKJ6FUZMqS6SfqtW1WeNTgBX2sdZqtxXXPLICNCnTBcuALuVwcv6UR2PXFO
GeOZuq5IigL3XTLET8OQA4+SQsUMWrI8+ZodnhaL4H3AidhD4KaFJb+IUpQiHl0FnHC3cfxNcHOU
lKhDr88/hjwO62jYaDTQX5LhTUpUN/SxKnHwGOlAZ7gt0/Q6Iy3Lh/Fyn2DaKcWdd5WXryUSpWvF
99pZqnrGpii0D7dsv3ATVRYqKOfrxCjv6pSOWay0D0aK3mYXq9K9rDqgC8SUq0mcL/JCQdiqotFX
uY2/HZ5lHT5y4rfp1fnhKNJI3j0aj4pZFLU+U1INKjKfPOSD8WRa7sUaXhp7WD34+EHSrjHYeEOO
beYjCi7vanGjRjs13LrVqgA4j4s0Mnm3VrYFysRRoAlz/T3dgZwtinWZvZbmcpCXSCIjBc1489GI
bp/u+9QO/JUJdACPP4H71MxVF9rS3epIBBhzV71nMy/AJQcznfvdDy2chXCfSLOu4c1nycb7Kr3g
ktijzFvupH6vYlGTb1Fm62+s5Ekn31HSNzRgkPauja3RLbVkgbwNKTnYwmgxeseKMKHWNfbF6NBB
WIHEbiyMdtEBrtBhsQB2n8NvxiYku69vUc6Fqh/dZY/Gs/IMaBhEjYEY60yktRms4vJraHIaLlII
JcDi7Walr7+7S9BDMLekr+md8BWldzIDGomUcBwBa4O3Dp8ZeZF6+0GZV2/oriBn0KiL+CpbOC+5
iJLcDG41mnNhvAYeiBOMvA/2CDotjC855hZkZO+lsYK6QZclvXK/89W0LyWjCja9MQeHbDzAsFk7
a3XtQdKYeXv/KzRXp98MOeqpM+umfVo5e8vGaPea+5n2kF6hUWF33ziYVIiN88pdNO7C/Q7Xy5z3
u2KlbZ17DJlRjQm9eZeR8dK2WSu3jcDJPbMWejwLb6znaI3D+3P8Pdmb2jrOSFrm7sqZy+v2I3Bm
zl1kc5Wzra23FLl9zNx59tJvzVX35M6LORD/JWPchqwpmOxLIA0e2njxPPsIPkidgw8SvYCk1ZzT
uJ65q/SqBSU5zIbbYA8tkxf6nKxRg9rmSL0F83pFweVHuE2/9cHauqc4sLb2KJptrffmOrq27mJa
8f08uh5eWbbcRBXyJfqyM/9WWiZ3CS4WcyhMYD8xaQ3UmdLOdXGe/UVJ/q3T798ebUfH4U32nnyp
ivf3av+a/b9wCLIv/vvC8/+pywpBLf+o7jzu+H+efRJeddJYIv7fqjM/+YvTLsnj8QbSmoMHSQKd
EutfdWeB36FUzZ2Gw4/TEeDfz5NPVf4wVBFhPs2kEygpnB6/cfSNddyfeyahRQOePQVeVVGpZyvj
nnqwZw6ug8mJ1sh2CJbSF7HL3NGmokYiXRf5laBessM6Pmr/jKdxU8NGDiEIgBzH8TJKD5qQ95It
SuoiiF7k+I0e2Zqi3ezgK5w4ZI8Pg78CodSradDkcYmbsPVjo/C7vnFlOynNbe5nc0DQ8zBb/HYU
gyId543O/wxxcnOIGlEhzU1V2+2a9qHqHTpvmOwswqhULjDSuQhNvxShuPNARRb59pNQRkcv2Y0K
1c5HPh/CUYgNq56zPz+gE9/HwG6MM1SRRLQFxqc4mA9NKmdckBTVTqj7LpRGe6hRzVli3ZTt+6ZU
L3ylUZ3hl1FplNok7oWyqn7eUQ7jmagKoAOgoiUq1vJciJFnTtuUYwhpaMqEEXVGuEGkOCR3bSPu
QryfXusChacFZjUlxy6i8i2GUwNMgMbIjFfUfzJM6bVK4MT1guAh7aoBhykx+PDyosWANpGbZ9cH
XXHb9K21CbIw1CjV8sMLw5skJ5+z0NBFSePOZ3BZnWpG1GULhG+oVRsDKm/kFV6rGGQsPISXN+Jg
zAHL3sRq/ZI51bCDbAI6rDAV+/w3nQiwfD4F+Ckue6I49r8+P8LBS9ax39WrhpcsK4K0AIyDKlO1
D0zuCfCjV3is0CuoZolFwbygYX4hPJ216Tcer9jcNdHpkPnb8ZxSYZ84lTJoo4E9yCc36+8S6Z4W
xwDlqYpsH9cA0RRzZPKCLdRx5QZrCn33209hiiKOkWydssVkmzxFZdKwrfxas2UJ9I9eJ84GauVz
Q/ls48tyu+zBT+5rKvFrIa8yFHd8aVN2kbA9/yC/rGNaj6qF8AL5P0Dlsad4uMIyfHGU1gTap4e9
vsasuvsy4N92YWP69ZsThm4iW5MuspinIhqKKlHbkWvhChoJJMhdZ2Q/IB8PoCHEOUpuGfB0M2C6
+Xv3y++PUJMQiqd7yPmlTN50l0romrmDcGVKu0KK8FR+OR/gOHFhPtMsVRRTg9WgkEBZ44Q7mM9p
ZEj4zUAVrRqEDSRf+6IKxQqFvACPQyekfhd5y/Mhf9kXJyEnXw1XDnA6oQEU9ibKnyX50QwfS+Xx
fJBfNsNJEPLdw3G1oecCSdGtK1d8aZNXTdqix3k+xIlx0P2mUEKbmZdnTM5fEUh2KKi+Bwl9mAeu
ObfGipd71yjN6nykE/P8KNLkI0EySZAW9Dy7lpxVqpnrGn73+RAn5sHYykeehSsMpLZxsAfzIDeh
xkBF9Ow2q2mmkBaYoVsikqBfoV3S70vPv+TNe2pUHMMYi1J0klVjMqomwtoyzypCugW43Pa50I3b
86O6FGIy1ZrC7fM0JwQKklB7UDSYZdj5nA8yrsGje5+mkCMbFD7ETyGsSRBpoCuZObVny/Id1Iud
Kawph88qpkFiXZn5l4os/3zIU1PP0EjMVREBOnO87x5+rVrscxmtU8925b3oYhTm3tGL9snBzsc5
+f5+xplOcSmzAqPRWs/Ww4JWpITjTh93F4Ice7p+bkHjnY+9x0KPStTHpXww9cTIKXwNApAt3egJ
5juUGqKbJujXQPfpzVyIdvJrHUSbTPQ4DI0Bjx7PhjK2lsFBSYX4A3HJWWopCyeQZkBA5pCJLmx6
n2fiL7PkIO7kzin1Om6vDnEL7x7iz7okkXTzXUZKK8vfmrxfhK42k2DD+pQgYtgE0bvrAf1Fg1N4
aYt97L+NvXWccvZui9JNugz0cBVb4bpUtHWHvFICgVsSNm7R/42d7vALjV/w4AtVooGBbSR6dtZ6
K4nTnleIogoY0Pj1/IQ7tQ0dRppM7FardDj/zAWvvqOZfJ0PHqj7r67vwSavywvVQ3lcmr98FMMU
RyNuaodjbng4sAbjrdYYFM9uNMwizQ21Zqt8kQbkuPv6WWnMB5csrsu/CcEiRk0yugsyFPCLfgH4
dVEnu6CBddfPFYNekLFyAdGefx8njjHDOHjAyZt3gtoTC4g6do1k00rk6ndddyKc/aG/dCyfWusm
VqMmBVyRbG+yMHyx06UM02MbvGOxqMmyZ7WqxtvzAzq1cx1GmbzxvtGhA9L9twvo5HWxb4WXqld3
MYq85wOdHI4sM5k0qFxgsI4/bRCVWkja6iG//uBlKe5Lw4UIp76N+a8IpP/HEXz8Y9GcZSgV8AF0
L5FQuPs79xiDb0HBHvY8Ff/JV6kREx0Kf/BsR7pzAVPBAEb5O7uQEJ8cCu0f+o4IOSrKZCipnyVK
VjlswUz9EYU0vOCndv6DnIwxCg+SN9BnsMafH2wisp6CYw10zw6SPb4187BcB1p+4WD8NUvkMEZk
7l9RJu8LxTRGmHu+3ckJgs+VKi9K3fVQOncz/G7kva5k3zK/xWhae9bKKqbIhxLL+aGe2sUOH2Iy
yYHpKI4qM9QBxBtq2ahZ45KmzPy+02am4C7FFP7934hpiOTG1BQQuJncphy/xx+v5hNuIbHMGlRb
zAETe/mmvz8f6OQKPggkH39HbdTTwHeRLampZ4h3aFRsOKSGvr0wokuBJlf4YMxamg6tndT6UkHU
7UxwQ8rOzLLl+RGdnJkGqjqfWSRJ2/GIONssBblsz06ERzcwsCl5FNBVOh/k5GhM0K8WzEnFkiZz
opZzpS2EwLcD+cNwQRwE1xZEKxXE+PlAE7zpn/cpEyt5clbyc/mzZXaw0Lo6EYwCgXe7UcDh9xXm
NOu83SffYbvPkmTToagzG6yFmKxKi4L3hc924m3SL1LpJCMyYlClOH6bGAwGvtGNA7UeK+XRI/+6
tJWcysiPYkymhlyIVdJpxNBVYc0t2NghHbTMVlUPqgNiiRD9AMV84QuqPPjksmDSPWXvovhBPWCy
tdSG3HJRdX3bdNq7INcWEnqkv3+mkOczs2UdtUyKTMcvzzHqCi0O2NBOjc6B/Ig+ybJAHPv8FDk5
koMok70CWnVQdUri2x4u1ijSgQsy/kYI6kOSjvKDzjwcH+FgEuIk6HUipsf2gA9yUqyQp7oQ4cSC
IlGl7q1TwTUtfTIHLPgb7miNCtb3yZf3CK7ee/Ie+N2Fkt+p+czWQMvdVFC6mW6svuKUXpRrzGf9
XY3vhfaxwjnz/Ac5kZTQN/gZY7Jm0pKWQRCpvq0iZblDYhNxj1SFrepnkMeMr4FVhneimd+1KMZf
iH1pfJP3WA0i8qdodtmleWs1T4H2XFkf54f3qaE7XTqH45vMhsH0JfS2dd8WrkpJX2sbvQdwOXOA
0CnvcZ8jnL1WwV6RehnxpZd7aqIcBh9fwMFUrGSlxaVX8VEDoYmaLHPtqw+XxQrfzo/yZBy6I5Af
OPw/yQ+HcfQEjJUyGBwj2L8uQYXdozXWzzCCQEOnU82/Mf8R0+XE58Si+TUZlgHOOMZXzbcNsOal
m8Gf2kV5Ajz50gs8cZ2h4o3cGNCRsVQz2ZQ6FTJ/YbDbFqP7m3QnB/Q9/RrkQoHU+wXswanj6yja
ZHOSesfJ64BoQ7EwvuJ1iu7QnTSAjJshbwJTGe3AxzYdsVVoC6DQ16sX3uzJ1UhXSBxxMihVT1Zj
0mWhIxnsLJ1Lli3TDJjXfWuCbqYpj5UE7KxcQTKwD9t16mTl/fl5dHJBHoSfLEgrl6VKGl+3YKGr
4OObIDxeLF5OgDOftwSqRxB8x6WhIut9vCqG2IPDUBfjtobNmHCTN0hAd/sg/uZzKFjFV+MRj3bu
Egv6QxdSgRMVH1OVsBex6IuhHj+ZujVubFLj1b791MNC9lAmiaBv4nhndMpKMf5GdnMUbly4BxsA
2GU3jgrCYR6DBij2r+9D8PT7H+1wSJPrnasKnSF3xMiaXZq++vVdr114aydvPUA6eWsWixG01vE4
0LZsED5hXuJhiqUjFg3uvZuJi6AWftReZuNP4aCZs8X89fr86E6HlpkvMggyzvNJaGzyFKy/OCRi
+KhbfQAoYbV1h/9pZq4NMQK54eTFmmqVZCsIKq31OHYvjX+c+NNThFs6HSck7WXDnBRDAiHycxGr
CLuU71IdikRY54uhUX7EfrFHDNBWBETOKIIp6LtGwrppt34iXujqnlqdhw8xqSuIVVG4vtr5eGHv
AaeC+7m72JQ5uT5gFGP0MN7jp2VXUyvDJkL1ylYLCR90x9K3aJEmyzoatO2osjEr+v5K1DL17fx3
PrXTq8C9QH3REILkdzzD9FZFczQiMI4p4k5qVGQkpGFuIny3gDIA9yXv+u35mCcvB6QLGldqdluw
i8dB66xvAoj4bLeasIfSGsIAwamwqlaIGFtU12rzyQlVpKGiJTWSZfN8/gFO3YZx16QECHpEwojy
OH5bmU6tN+OdO3D2RqUuaLZcOFFOTpqDEJNJg8anriOmxg6UPg1ZPh/EPaL7Fy5yJ2fNzyDTIg6S
1eDKPYIIcfaNu1YQfukMtFpL/67x35BqP//axiX/y2rEXQJNfw03h+mtYHActeitjDHFu6FHRyza
UTv14gun4ckpiVy/ArKHZu8UfNJI0G0cnSnZmbiyWt7c0F7QGlpI/uV1d3JIwFZ1hCTHKthkJkpR
UPRRR6ygMwH8wd7D9wkRA629tJWdnBAGCZ7MB2NLnyw0q42yKivZyrEiRrr+h9ev8H43tasBYVN8
40cT+SvEcFA1mTvcfBBYWLX9j/Nf8NJDjD8/OBeTCltHH769HQSvHtrFlb8b/O/nY5yclNQ8xpQW
ZNQn0PQgBh6enghUwLchKMw0c9MF0ArzW9dbGdnKGS5EOz2in9Emx5TrhIOWF2SdGojBoligjIni
8d35IZ3cLw6GND3qUQ4J/YhvV+HRoDsvLoIl5yNcemmTHQnj+gx1D15aUs8r/d6NHZzPhlXUYPDz
VODzdz7cBO37113wYEST7anujKDonIaKUQA0s7sJQzxZypvU346NjdrfZejjoMR6H2ijjWa98NJq
5jIjw0vQkgvvdrqphLrUBjC7qExA/EH20nHCC+/25BQxaTerKkAeqizHkx6FDJhDUc8u6dcf6OoM
20FH1a9T0gt3ppObyUGgyerK21zrIhwt7C58RUF4jhoW6NV4hnnEhSFdijSZ9RJSG2CxiJQM2iaX
0x2NCJr2iyR9PT9RTn6dgyFNZr6ZJHWmVC0bxuC2qEy/h35xae5f+j6Tud+rcZsWNTEG4zH2lGVS
fpfCeHl+IJeCTCY84E0D11mmmclHCZ0P+ucXL3Gnv4pmUQvlXmFOyTRioJbI+jPRYilat8kwE+KP
Xuzsyr8w0U4P5megyedX3MSzVJc3hmHgVay8o6+0FArzwiQ7eQ6b3L2BaKoQHZTjdZNVrZH2Mpfv
Djbm1eiqMwOSm84CRP6LyJeuTBRzL2xMp0f2M+ZkraZRDkxRI2bdvIpSv2TGodZ+IcjJzRY0HVBa
/J9gyEwGJroYIkkDWUX6Aat+pjcb1X9vRu76qkvE7e/PPDyZPjHJOpqR45APzsOkCuBRdhaVay8R
kaHGhClDJnuNEEF0IdRnS2F6Q6MdpmogkymVTrFdSMQXtQr2DoDNsClB8pscWiEeFV4Kj3htVasx
iWzDchk22F4Pd5pRf6lqdVeKFXrY6EQP1SWmzKlVof3JL5OBLGuT5Y0L/GClWDHavt8tuMpJycfI
j+3q5fn3fGqr0sASa6CjR9zcZFG0QZ9VnRkFduTe9+4HLZ3z//1Ts+bwvz/ZCgPPoSIkxIENy9yM
daSbYKa4XzP8xAsOyCRcnI93MgMHQwwMEDdE6t6TgF6oqflQjQOy2nyFeI+6GhALmwVdamxwG4FP
g0btPNdRGcrcLv6GQ4V64SFOrccRrQXQiXIgeoDHk1cxwirFtSuwJfdJxg6Zxo6gP50f6KkPp5ua
ZI3CMmwz488PFkiYDHU1yGlgJ1H8WI7GkICdsr+xmbEl64pMHQFdr8lmlvs54v/oNtp5ictRjWjo
XATbsmgyNP2zhsPaQv32/MBOzRgajIgr0WqkvDeZkdRrsQRI+8Duxb1bPjZwKMP0WXJiRAKwDU8v
DHH8FtPFb4wIYZlsBjbXpL7nRzhSUScKbDMwnjIFqYrnQN50ycbvnFtkS8k/L8yOkxHRBZJHZ1hu
V5OtLYVij/mEHthNueTOk5oJeUtfwaF1KWXC7Mq7b7lmrs6/VunX94pABgh7kO105mjRHE+YUsti
7GhcsAtvxkqNFnl8JUXz+rvzToWmk7D7sfN+jbACiPcm3A0I6XqANdyLZfITJdVRqkPWdJOHGQG1
x0/Se2KugIQHctKSEuBGMGwQ9rzVexRMtMe2e+8TrI6LfK4IsKzQUz7/Jk6+CPpgMBBpVilTaHqe
YS3t4aNicxbM3LBApwVvXKmYV8tKfaaLdSHerzcCuDOc8+yvWCeiunQ83MjIkiKpY8/OjRKTgJcy
6+ZN+xbpKy8O1ufHdiqWBvXEGHuv0HkmsznKMN5IXUAHCorTSDsPD4KB4wRWs+pv1/dUmnzgEAFB
AbeZAm6s2jOw8OGAFtQPHNdnVrSTcHw5P5xfl4pKlxcQjIzI1LiXHr+6WEIPYYgp1VQ+bYX4Me9Q
Gn3t9VcheZe/Wu2FjPXEzCAchp4jsnfsYh6Hwy+600oY1nbaoh2MnIHifFWdlRxuzdTiwvPj/OhO
LYSjePJxPAH8gz8qtdgSYvWZI82bTNtGnrHGBuxJAaXqdh9D9SJgloag8fcL0ceXd7zzjS/352gn
L7fA67w1e8oagidsEJudpYOzcoxsV/q7IITlWGvLMjM3TlutZDFdZHgbcEe/sDpOHNg8xthYgbMC
l/4XkpGIgC+ipdz0rG4rVyhfiC998IRr3LqMkHlFhaTGCA8DqPPj//WQZlFi70rlGBKVOaUBObEo
uVYaebaFnARyOuh6wHaNL03hE0UDQNtA60b4O/W/6RymnOprfQS2euh/iGtPXKD7iH6UN/dUZMni
2aO21ddDs8EKDjmz82M8sR2wzVIcxwuIDtbnmXBwSRg3iLxH+MK2jDepK9GBeSiKdyu4RabmfKRT
n/Eo1OTOYxq1agotofL2NejfU+3aj1HSd+8NzMB1fApWafr1QsxxfUxm8GHMaRVEHQzUWSJipmE5
K689bYN8cuCsu+9Vce9p6oy/VIsK14Vd9uRgafFQFaEoSRI8biQH79V1Cl53x9LxIltt3sX8NXwv
ReTakJ40qwfVdFexcCkZHy8+09HqcCb5lDDluKwfB3VSqah7vPbsDklTCq+OacGZHFBRurANnmgt
g7o7iDS5W5ookOHhRqEEkcA5bDah/JoUMlpqS8WCOzlPBXjj4hW+JbeyHK896x454t+Gk/AMIyoG
3gPr9PMTHLziDt3jQBxH2wiCNMdREOV+AziCrgTp/MI8OrUVkDOMjNjRzXkKkemdcvBiqfehVKZz
ZN82UYaYMC1QTCGwnlTNJ0mFZWk4C0ONl2MXT45C2wuGZSE7j+cf5sSRx7h/Psvk3esyIsV1St8s
oaSXJdbMsV5DfFwwZ0YKFSsRxPwvVp8vvYDx5wcv24IENKbb7MFS+Iik+KJNoMm3739jaBYtZlX5
0+L4OEqZ6RqUBYvlOkibAiGB2lpUKEqbavEemIsBvcMAvYTzQcf3NV01Bia0GjwjrprTjixyaLUu
ehK1kQhQfpOpwjxWUAI4H+XU2jyMMm7EBy9QTlGDz9FktWUhWleevKnzO6WlMHCpf34ykMTGDUOV
7rY4/vwgEEJsTY2gItODQtcS8Fi2xnzqQ2UBYgTkmhdueSffHlUBZFJgnFCPOQ5XDZrZorYGZ6cH
WTLc/Q9p59Ubt5JE4V9EgDm8coKkmZFl2ZYcXginy5wzf/1+1GKvZ6jGENY+LHAXAlzT3dXF6qpT
54x5u33Dzs2jdaTHiKovCz1xW4Pbk4jh6LJsNONekfOd5KMgvVL9E8bsuVv1P0OLnWtHCYXy2ZAS
GCcrDXZloMIT3N1Rxd8qdWe64TTsZQTyKAt8/f8WuXCPQTN8dDmwbcJXNe3L5H2RR67ijytuKDwu
3lWUjOjTQi1zeVx2wWQaPOXBiXxqw2iIlk676ysRpMjMCjD3Nj+eTB41lxa0pOoTBhPA2avZliam
R6ZsKl+SJtwXtIOtYeVTK4pMzCZAXANiG3OLUxslrYuY6AtPI3IsiA7UM5skVKvXVyW8VWdWFvum
GdDOwdPIiN0/eRO7lvUIsn8qvl+3Mv8rr0LRmZVF1lCQiTIWzloGpDXjpNyVwzEe3qGnvimilXNa
W9HinCAnp5sKwvjUFvW9HY2HPPg9lJ/VqPpwfVFCQ7BDUKIEcCO/vHHOAlIbSx3U5Lh2KY9bvXxW
Ru2+lrdI2K58pYWecGZokf6ATaoMf34L1og9w4w3P88c45uXlcbKJ0N4TowqgiFy5qHB+ZadLalK
C8XJYs6J4e3NqB1QmY4+IU+KUHUe/HN9+4T36czWvOozWwpoyAFJYpoSej099JkH7+BoPzSW8ruq
IarM0vGHCWnwyrUSnhpcHhAuk02+ulZKraZ60NLBt+QmR2+LsYE88z5mOgrVZRANK/dLGJccagWW
yYC2vgSy1ZM86qWBucSiUGnkMV9iprlWfF7kIZR9bR6SGp/I5WsHOsTCKorkv/g17nCjPa6H2DUj
i4sVIpTU2TNEJVYODZQ3uXNv5mskDqL9mjH00JZRXyFrufQKryiBaTsUImpLKz8qXVm6EK6u0VcJ
Gh86SNU/ZhbOF/mt3oxQjp3QQM5vswghPMBD35IqSlFvgZ3JbJQRifupRVOuNRG+j2UoHqVgm5mm
iUpknLp9Ymq30DQ7ZKaTf4DfY3WKYU4ylnHz/GfOznx2RwYUY/+LoKnQhUDIKKqbHcLh1O2MW1uH
u/WoOTCRJqdmtQAlCgUzdZqFVpXNtNDCtGZABhJOVGhIFo7A5+xdpWc72GtSSiPBA+qlKxdTmKbM
uR2MYvJLlfRysf1IO8ofySTRzXJ2RSvl27RH30nK+ngXqxUili3KXJnNg6ho8uJrZeTZG0LtzKRA
tqS/XNrL35BEvYlEtsrHQ/nGlBuEim4Q//j7wEclmkE6gK3w3C9cPPNRKVK9mAYXAlrqodTqrcSr
OftGN96v15I/oQudWVt4uuLkppyhr3oKVXlvoYk8jmSZ4yMNjl3XFHup+pZqIwlNu7PV+u76UoW3
2YAPg0omU+jLFNfrRlxLImQM6GUpKkKi4VriN0edV1fkzMTCT6VhkkarJ8DqZb+P1XCvKsd6bG8j
+VOuPRuDu5qYCW/GmcX572eXsjEQXYMzGYyD/jMZ4HZ3gngLq822HoPfkbK/voXCqHtmbZE6pbIE
mfiEt0QAZ6eyephjbutXbyg68EmEGEuh4oDrXy7KU+xOjl4Q7fH3MvoRRYf1KYGXKvLyrEjPQQnP
tUc+iJdGWnrrSSBTXUmi9tjk+QaS8skExdmYbmLprq31TIwHvItDGIJTOFb/fi+pHtHSQ2WCltdi
LxWz1MO85wlpqP8kwF+o3LeYvm5EkNfMGhYwssik7eqyyYJaQihnOUbQUaeGi155e5NEKCjlEgR+
qE9lK5dMcAMwaDm8IZGW4MF/uatgCUYkpGhVgovaRF70oMt8KVToxUbn2TDCQysfGmutlzffq8VZ
An9k8BiUtQpP1iKKVbMuZWuWqC45FIxMU/qEUN095P/eNpOt5O9PjigCzhmUIBQJxuI1nuvxkOhD
/NKsT+iLFcp9bz9ePzjBvb6woS72McpAhiP/dmroio26d4gt9EKH+759rkJ7e92Y0Evm4jhUTVTg
l60xryc3Qeg3QqjzpbmbouppQIKsenKyh+T6u1T6OY9K8/d1u4JwQneHdyyTK5zd8lWZk9jLTtJH
Jwe9aiQxjtRQu2EFvCoI+6ShsCGB2ab4JC98oza7VnZ8jFgquIrfubU2wSpyPuDgDNzNrLRkipdH
NSi1wYCWFZ2gA7EZEQ/3Jpi5zPtwfbNEHnFuZvFtqbXM47VAvzpMoM9I9qp9p96GiHnq0ZfrlkTu
cG5p8U2hEFNq1ciCrHEvdVXmJrL8ZTBK2j+KCwN8ov39cJgOZ9WfLVxEjUynrizLenTSnO+GdW+G
uw4GTUYj/r+FzcHr7GPpWGNTkwNFJ1+50/tZdio/zRWG+DkuKxdJ9pVgKPTvP8taFs+jTjMay9Pw
74m+neXVm3pmf2vTf66vS/QtY/9oLTFqQoFmCZ1CzdOJM8kDy5CBqbHSr6qm3kFO/y7Km59lt+/k
39VvI6BINOXyGrGE0F3odYMahI6JNvTlrlboOXq1JoEtsoFloRWyhaSeMeAocQtL3ZUTHDI/ry94
zaR2aRKiH2/qU0z2ivKQtMF2yKBti2ASqJEATgok7vM3BOS5o/+/VS7CCEx+WdGpCEPHZrQpAnTh
qlTL3bxHCrMKktu07+IVk0L3IQeaX4dwaSw7TcUElWQ1wz7VZNfSeI2oidXmSmlZaMSiEcA4C9OS
S26mQarhk5cpzOvtd1B2Qfu02sgSnhaPqXliBcIWc3G7kyKIoMvkHROiKBgj91Yhq1vwlgKIpt6q
3srnWXwbzuwtrnks5UGWIS56QnLl0S/RSCgO9nSvhPsOdbdZNDjV7uLka7H2ahTu5R/Dy0EoRypl
Bsk1qqTKXaYzVWbaO9rB7687v9gKYLD5k8l9W2yn3aReHQ4maAyKsFZ+qBLorvWb60ZEX02o4uR5
toRPp7Vwd+jDrLBJMRIZyimukmOne9+vmxCtY4ZAUeGDdgEy2stLbKpBPz/1KeGAah6z77rzBCvY
G2xA4AIKnF/8qn2ZGSnyCGFIOtocJGaz0rFCZqXcXbciygAg1vvXinK5Etvv4MowfeJ89Zhp025A
/FtJD4ZkrHxQXoa7lonuuaVFrDWHxPPTvOFDGfjVnZQYqTsALbpt2mDYVWFRbX2tsR5lCUa3Uk/N
95GaPNZ9/9XqER+U/Gm4yRU/dAvdhm96hPMdTejJHQIZwtXK/mybPgPLOTPKteY7d2UUMpEVJsGN
NTTtqQFsDXUgr5TOr9dYHoTuQPI5A5vpAC9RBMhaQIVB0fM0RdEG7aUdaXVorX2sFtT38/AIHMRM
ZTJ1w1AqaLDLs9K8iceSDzDVSPYAVA8OatU2Yo8g983dqEZPKso++oxTBfdTPQZm9KxE5aYz32vZ
jxZR9anP72pUnOS71H4EBr2X1SdfUhEZ3zXJOwmeJRen3l/3MFGNUJuTWOhLaZ6SU1z+7DRiVl8O
CpLM4hj16WPYgcecpbWCaCuP0wnV0fsmBdWblYHjdgEEq3l7U9a1m1vhFi2bwxiqOw8ZjJVoKzy2
sx+2uMUxEqtFbQCyRSN4M0SFGx6QIL69vnxhNGLQE/DrzGWynD8ry7HkMCsSt+ED4robWV6JRcIb
fGZgXuVZZhjUZT0i/kRCkWzhReTsVfVj7D9fX4boQ6ieWVkk1pViO5wAt1c13lnSdgBkCotfJUE/
3/zi2K5bE9UwgVUy/wx6A69Z7lo7IadtlBwN+YOmTpveYkxwSMGNfKjrbVQpR56tiL2u2J1v0KsY
dWZ2sZeILin51FMCqIKdDfecThboFtOwUQLLrTVnYw6K2yrlGoRY9EA6X+58xmdnGPahncTzs1zz
HmQAJCxMYe7HcHYVaej1vRXaYpB0nlWYOdsWEX+sAdSPBifZWYekiZGyUxg+TrpbhPuoLa5xdgov
2Zm5RdiPLCPs9Ir6huN/pwPAPPVTnq58KoVpE3hv+MiAyEGdvoiMTpXqRj4AwVa9wdwoRXCY7I0y
ffcYLEXgCPqamyKVnmG6zKro6S37+a/tZfDPpjLthh7bffLeG+vbRkdJ3bDcwv7thG+p35wtVF0c
XtBJVV5YQNslng7k8kl+04I+fMziKX0DvBHKe1hW5sEOemKLuK0rQV7lPaWVIyIlG7WAJlQeVsrq
Qmc8s7EIwVMLJViKsuepllu3aRC8SL+bVbTtYXmmMXP9pISueGZs/vvZLeM6IDc+Uk5JreLzLObs
GdYv1Fm2182IgxdDnlBHMEwtz3JE53ZM1MaboGLyptAqtESSh8IzjkV66PL8Toqnd0V2KBAs/LFi
dj77V8HLnlmaZt4/Gs+XZodWzqx0wmzp1ds8sjZp8aSXn5ru01CgeN6h+UU36GYq16BLwk+cTT7P
RwB6gZfbebavEl/9aIK0HpLy1NpY4TCgQSjXN9fXt2ZlsTxPYZyzUmcrkExuJKsYt15M+LpuRfg1
pWc/cxvSwFr2mfUSADdCR0TiKFDnSrCxmRKZD9CI9gpjEW8yBwEO3TpqieZ8P862Lm4HI9BGvnMy
tPraPwYEQ82nKEvfsHdzTRY8D31By16EjdHUrbDvCcLogtKNvRsDfXd930R369zC4nRUP9JiVa3J
Ta2feU1T13sokdW9bkQEK+VFDw0ZlVcYmZYZsBQOUiL1fCer+sCk4uBv7ShGejfc6uT+42ZI7pX0
VpKrfeZ/SLN3mVet/ARRwGIEhj4BpHsQaSwC1hijXlpNHJgOdzB8zfAGtfquNY1tFprbyYifri9Z
uK9n9ua/nzmInjiN06TYk1L7jtnWjdYW91I+rmSpAmoQndEeTWeKEU4S2h+Xdko/CRNUuyMGQItt
Zd07/egW5YESzkaxOmjDAttNeS1o2VYaIOP91K4xbYtX+ucXLHw0jOQCuT5+gZ09t5Wxn1JnY0dr
DJSiKKIpQFYYSTd4ji7Or1M7yYgbHiO2p/0IfNPeBIUybd9yaH+MLA4tYuI58+ahN57uYakebOMn
eoorRyberz9GFl+Z2KgzrZ/mxCosbj0fecZBuV1FiwqtvIBIoCRj1nh+F5z5n92VUW7LJBy5ibiV
10IbVXfJ4E6SlO6v75rwajGwOlO8Az21Fy5YKGgT+hGmAsXcWV8klH6H/Nbo/Z3+pr0Dj4HDz5pE
S/LHJMgNChDT3OqTN5n/bYaM1ulKeVL0KZlBH/8zsnBoTW8MAj/phqMi4K1MPYpB/WjtNT3N4N3R
1gB7wv0z6BcxCwP0YsmuE1p2haSLjGubkkKpqIk2oN+DvaTE1TZzdIrbYZ+uvKFFQ4EaU4j/Wl2k
3nqQFlNT0SiY6uqg1tPGVOSbUYE2Js92U+fcWWO3Vb/rnbNHSfUXyO53luGfzOj9FEcHTXqc0RIz
W8N1ZxL6LfNrVIaBpynLSiMd1VKdHJtcjzpJbN1Uur+xV/kg1qwsFm8kdT0apcPXQOaBQU/LeTLH
tXqm0I9o174IcjHCtjDS+5mckl7FqIHaWxjPPBlaI2fcTN2Kw4pX8z9DCM9c3nUvZ6pgRDnypaoZ
d/pBtho04PK3RMd/10N3/9IMLxc5qjvWUzjDVvWdW6RQt8kqGaWoYjF3uf+7bQyKXprR60ia8QNM
HnvqntYZosQHJ0Jnu7mfh33Aa6+8ZUTbB2Ubs9RMAjOGtvi0FH0flJNMUAn6j8H0e+zu23CtBii0
QbeWqjNAd9pml4tSkbm2IS0lzcqi2yDXb5lgjIxg5YREWwdyi8k+UtJ5rPnSiiRZtd/GUXwK69GF
T3QX00mlKqxI2UYqJzeKVrZOFLqMWSdsnnKzDH1e9tlXRmOOTpu8JgZZ34Zu1o7eL38KrY1dIjhY
OFBEq57ylngJeAVe+RnoDufspVFvSBy769P4pOtfimzPp+5GejaCTVgVN9eDkXA/zywtPMPos2rI
/Co+eV2/n6e7Am9f2R2D20Qkp+z9W1lbC4BimzwsmPFg9HVJ/9CVvZprUx+f2hLAIw2u/KZotORu
cmK0ReJB3vGe24VxZK4goITPXwgb/rW8iFdj7g1FBrHeaaxGhucUNEXb8b5tFcSbNkBgAldFkaOK
fgDLXPkaia4HqcNc1oIShZHQyyPNEobO1NyIYauOPw/ZON7pY/wlHE1/JVQKF8lEiwPFACqJpr5c
ZBnYeRKSR2p9scs9Yx8Gmy7O98aPWjOPXfGc9s62tn9ddyTRPTmzuhzOVkfP7lKdxDJX7oPmmBUS
OMSPg39AcHFlK0VfnXNTiyid9io0cBHpZUrrvQa3U1b3dejTXHm6vqYXBOyybnFuaRGoJdYkxzPK
pcqR2E12ZQhQY0h/g+KJPYoWVreP5cTVR/o5Xv+lTW+i4ZD336e8e9evXdX5Kr76MeARGCiGyYHH
5qUHtZafWkFONc+sii06JUNa7K+vV+SjMMb/a2GxsSEtBmgUsADb3raNrR0bu5q2i/2TCRvaLWSC
ryYQZM8i4wsHMtzAuEmY9cxlJgHICD1v20+dm2uD6jZte5SStWFIoZOemV5cQrtSwtybyOOrZK8Q
v/3BddIKOuNm05urpBTzgbw+sD8LXXyrbCs1SLTJegPnCZDexvTDfVOjYwtw66bWb/oBKjdHfmgi
aSXFFLoKY0x0oDTE3V6hIL3IUn1jhsj4323vH99fuRjCG3j27y9CTBGiLhBXIIvQMSiq6sFCYDfI
d/CirixEbGiWJJsVVUlgLn0+GmNnSEaKsLqa74ZkQnhIuZmyvQQa+LrvC12D/AiulJknadk3N/SI
vG9GMTWpvKmTcNY33YUoVpeasa3WAOLCm3ZmbeGIgVbH9KzYQMm592w66LA7m9+ur0i4d6QudB3Q
f3glEzmpTlZ3sPqd9OhjI2817VsE98GKJ8wn/crH/zVCSfnygGwUEoJC4jGDp0kQ8MIBqppMcP+m
SXQraZGbDGvFf2GpDWjxDPEF9a4sBwEjLwuqXgOX1Q6feuO9pFXbmYQXFOteQ20TNoYBeSar2Bk5
8uFBs0mzclfA8nYo0r9X9MAtoVgA8wyPtbKEKXpSpMRNzW8JYUNupvA+f4lkUGfZb6lln5tahJNi
7Nu4jXnRRXJwU8uVWyvKSjYovAS8SWFD4mH6CnQGk2vQmwPvH62+VwMb/e7ULc1pk4TImK+RPAmN
gcMCR80oBjnRpes4dttJTYGxqg6e0Sdt9Gov+aiFwkhSoANw/TYIb9wLIQY+yRj84lOu8a1uYmD8
VCsfPSveVNkhQYDouhFh3EU2C7gv4DKQq5dLqvqijg0rjBmuk74ZkTW+lxnGfbhuRHSvAVyAbmfe
AormhR8wL1oasVbEJ3nK3Ci9p4jUAB0Bd561K6ZERwRdFTBi5Jipfy3edL2RFlLUl/HJUrbypN1k
SbC1k/FQUJRC4mV/fWGiI7KoicAaArCI99bl7jll0hlZSywZZNNNc6RVI2fTZWvPD2ECcm5n4QqZ
PPoSnWVaDskJilU3gOnOqj+XIHhg4torduUOxe86XgtcwoPjBU6XAFptqIUu19clSYrSJbEi6w51
DwNV+TlIfyVTtH3DPjIeCv8WA7lgBi7toNkJKDbkjQz3VRFXO2YgAmdN4UfoGmdG5r+fvYu7II9D
tcTV44xmFziL5KMSmzXo30PfrPGtv7yOlp8ZCPz+XdLCEb006/t2nGPFuM8k1PcMKDv9jfK1qG/M
XD2Nk/2QyB/NZNr4/WPQgLSqyztmzKZA3Yb+t7R6TNs7kBqOwsf9AyNn7VxBGkrjw/W9F30Pgfqj
L6ZBtoEux+W2hJnimbXO3mfJxpG+qaa0M5pfCAwir3DHA8V/C5z13OBiZ+y+1kOzBUErV962cYrt
jGfNxpX+tPC0z5a1cF1aLNYQylhp2t8ZJPRSfCs7n4xomxRril+iGEonnHeBxgw+xebLHdTAz0nD
SHjrLO+nE9929fDz+hkJ48yZhcWHJ/IGpbFLqgB9ke+KKo2gwio2UWOEu+uGhBeeGSgT0i1qLMth
qCCt7bBWqR050TeP+l7cH3oP0pm1F7/wdM7sLC68nIe9b0gUcagoD12P/MNxCI+QW9wUVYcO98ZL
fgTqU9tmm3E4On1xb0X+I9zjt9k40MmoVzZ47fcsLkFVQh3bIIx8gt0ziG57w/qYz1LsZXvjN+Ea
Mkp4nCRGlMvoIZMWXjpMDFDelLqcK+eAjS8PVTe5/dqcrqhmNSNdqcpRVuEbdWkEZUSnn4Ypponc
fykD/VEL6z0dQTPfUsXaR+B6V3IJEYGaZsMbTF2dxUH6eWlyimd9N8aQT76tbXrptksPHiKkFs3d
8mjm+VbXIWRiJqbdmNbXv/dc0hibFhQv9Fdvh7x3xlRKMmxL76Wpu3NyppKTdpPJa1I/ojvyx9Kr
BwTabbVUyZyeMpWHIJP28Fb3jvGezN/9f9YE+v5yPykZNZZpYslJGoaqxwewV/dS2m7kMF7j+RT5
5PmqFj7pxHEaBhI8SuGEXrv0rbLfD9n3N6znpYDKrBdonqUNhWpQioj6qelvdD04+vV9nJebZKpX
8gkhutc+s7QIyUYlSb6sdtzn0d5QunGAv+4cbysxJ6XU5i+/H++Tobpx0vT9GKmb1MoerSR/P5NI
KZN8W3+v2+Qpjrq97yuU7a2buP8a9NPtKNeOy9TfXSA1kwvekieUvJZ2iS8SLFuGhWIl6gOL8Nhn
fgKbPD8/66enyNAgs7+pxp+KHWxsY1NL8RGh23dGah8Dv3EZ+VyJz0IXt+hEgsmfy7+LcNjmbdHD
Rc9lSr34Rols867LU+1Zm5TyXSW9QcqSTH0WcudVJTMyOjvnWWqGssUQITmB89EE3Opya+6bjOlD
CEnV2+s+KMylmZCClAcGKtWyFk7YmSPdYglbufe+k4qbybLzTZ4UHymEH2R7fLL9amd63V5L6/fX
bYsShXPTC69sgmYoxlKJTwkT8CiCdOCUOnWt6iq8ybZFsWt+o7Kvl5upAh4j16Nub0Dnyk2mR7fe
ERF5CC9uUC5UXx0+MJdGJg9Zvzr3SG+z5m6ysrsgrm7jtq1d4EYrhS7RtgFhgB0FaUrKKIvsJ4+1
urQyiYewGn+0KL+qeR2thFrRpp3bWHig2kiZGfTzenxYYYf7Zsq2qzmpcNPm1MqGOIc50YURu0Qv
2kgcolIz7BP/W0HLIQjbfQRh6997mnNmaXE8o8NRGJ6NJe0f9A9cufvnugHhfp0ZWDhZUepeHCBc
cgrlG8pZbgz2YzWFWduvRT4Bp23kManM90K61xKKLNX92EF+mu3fsBjADSDkGZAHZXLpzEaPapNc
sBjmdnJ658CqV5sIQic+s7FIx8AUxWMS4MSo9XY1qjWo2l5fhXC3UEHn3AH68/a8XEVXN0zupHFy
KuN8V9XNTaM9lnGz8xmjvW5JRKLKWwe25pfBs1c8LEzt+GXmtISYOuxdNSChk6S43ypGB19/q/rx
sfM9GRKYStrqXvNFG737Fp2io9HF4TaXYeO0jN6tbMn8e8e8+GkLx7SkYYjQB+J12VWbfjg0iemu
TuWLN2BG585VM2jlFyFJ8ru0HVrwELDWbn2gA5H/1KOZrflu7j3TqjWHg2R1ru4Xm9CkvsCwjuwG
bxBz5wNNqdwg0wCIpy8yxNBSOtnKqTJYlbRvpJ0Tqxstf7p+3IK7fmFk8cUcM99+6TWcZtnDUEPQ
wo7dxlqjhhT4LxNNjC4zTcFnWV+cXBIMITkCEAIpsrYoOEJzsJVwZVjz/v6mQPhBvWMGZ/IOW5ye
lxp1ZUpY4nfsSviTgrbYK9bRgMTn+tbNv3lRBdId5mnBrkM0A6/x5Z1Ec0RrpIb3NBVlxq8a/WBl
YMcnqf5K5SjfdGHhr1xO0Wmdm1yEAacw08ZQqEYA/3QLb/yQ6NHWj5Tt9ZWJTmse14TYayaCWaZR
caX42aSMnFav9m6HLuZt2d0G7YNhJGvKpoLYybAX+eFM/MQzav4t5+lh1iWtwZTrKQnMzM0M1dgM
TrX2fBVs3IWVhf/JSYFMIz1zUpr90A5uPMtYDWssX0IrbBrTIFDCI+V0uRZ0vkq0CaPkhCJt0Ewf
aFjbTbmSaM5utXA7A3Hdf40slqImQZjaqIeeytzqdwBXPkICYGyDqLHdUM+TXSO19jaaopUHnnhx
lIpnlmAUhBYJbhS0LShFitSyMoRbuazRQ+z7rdX+/fuE9f2xs7jAieT4oYn84ikrolsnew6s3nXy
YWN1t9e9XHB/MQR6b561BLy1uEx9VcIpVlXJCf2CWw+ekq2qv1MT9baTFFgP4+Duuj3hBjJa8CJZ
ClH4wp7mtFVgVRncaam65926lVD7SqwV9xBNkcKBohNOZ1Aa/3HphEziT2pSs6we1D+dBd9FHHxn
xfJ9wOjo2HrvevtHH1lf/MbbNNMhMIGNwOMQf4LlFqaAJztbW7kgnlz8pMXKDScwPMobyUyn3fFi
iZH84DPTQXtwfYuFR/pn7UvYj5J39jh2dXLqvKfB02+VGlloK99kwz5t8xX/Eb3kYYJBLZGh3Tld
Xlz3QK0btrZITvkoNc9tmkR3Za8AbwJwtZHSNHu0C7v9kEG7s5uiONoiWfkdTpLosewy58v1pQu9
y4QodmZ8pq2zuDYmcgF5NOFdsMB9kuSS74MlI/rjr3wbRCgk3moQI/GaR1lFXRymPanN5EjssTcl
vUutqiXwGFnl6sUjHN17MKs3nt7edHBMe/KNHv+T0uOMP8bJ4xCsOLto0We/ZQlC0qYuTgYVx4pq
Hl103YMh361OTYq86tzKIhGb8f4o83DOcvxZyl1dd1Gh1Yyva01h0TU5t7OIsLpWp7Vmc3PlQtul
1MvTqN6U6ROtupXURei6NNapHc8REPrVyyDRRKbjSzIb15WPVr2l+0dsmIyDEt2p9TaQPkrWLlY2
UffxupeKKjSk1n8ML/LNQuv5tIU9rc7Bg3jo0Le7SXPzYW82L60z8ENuVyYrTiv0kzOri50t2irx
A7vlpkamK4ElnUUcV18OQitQOVrUtMDTa4tN9et0rLupJJWBCsiv4enr19kuhM5Iyxaghwz0bskK
zWifVJkx1w/CyECrbmLeBDXsJwiWJWvALdG4MJ9GOLVmtJNC/+vSTUBvp1KnZ+nJ1ttdoyp34DFu
/WnfmB/hRvD6bueXO6P8FjVvODCgjrx6GGpHBG/ehbOsMCTT9a2wTk9e8a73aVKhdZ+sGRFt5Wxh
nnSdoQsLI0alpGZtOempssxfbS9/QmdrP6TqpwKk0IC+xXXff2WOmAlOCKYfOjewUyw+F1kcBaYZ
+bS8igdJVvZ93bpOfO9r+k0z/jXXO8ZYF8F+VmaD//ByA22pie3Q6/ujp1rdr1JGS1cJAn8LlWoY
uLHdr03mv77Zs0WGn2HMw7KzrBqGfpX1uY3F0XRKPg65hIJC2Nd3jWQ/m+Pwq+gl5zDJVfeu7bzs
a6ZZn/9+gwlmDKPO9+MVPK/PoOFspGA4pq1GqfJblhlu4pQ3TnGU6YFfN/YqWPO0BFNj8MqEjhAN
+ssNrjojLvzYGo7W8A7i9F2sG/dgOW7DzFzxG4ElivWUFSkEUMZ89ZGTpiGtEA06joC6xj7fOHa8
U6XYTYM1GIXIFEcHoT39YTZy4aLjVNstjH3jcQD77pQHtHRm5sMsfr6+efPmXLxhQAwhbDlPpjJF
CbbrcvOsNDeVMWrHoxp99ssvcKZf//dFzgiNFxi7maNCfhW4HPo/qRbb4zGvwn3iBa6ehciumQ92
Apd+puzM6bPkyDtwtjfXTYuWBmxzzsGoQfCuXSxNjXqtVTgtr/YU1wnLadtL+toHXHBQsBxSoqIc
x7DhMttrBiWs4ob2ueSAHbaKr8FY3ZRBHroVxZXrK5ofDIvDgi2Cyg1+oSBQsXAKVZ2gbqj98dhX
kry1SlPfhoYU7tug6Z4lrY2O/F/vpCIyublu+dUHFSY2yrbk1gCwQC4vnjLBZIXjmBrDsUAHJlCa
2RfLvyZHm40w7U34ogDBHOLlgcmalCuJGoxHmRn5ujQ2GFHVv308z0ZgS+XByUcANtpLI9mUG/Wg
heOxoFOukJw7/Qa59ZX9EnxhqNrQFtJf2uTLWkqu+nrVIg5wTMyflrQ3aNskyUF3gA93aziH2Y+X
XkETdn77WBAALNt6QcGnp4nC6aip0j4Yjc/dlB5G7Z9IVjequlGqp9ZZA4SKvF4zwBnS+wK0sSSe
rWj6TpXqDMegPhjefWV/6DyKA/Gv624nMkOsZbx2Hh17RZfngIrhJlkcFhAOBXFRNxmLd21hHfsk
2123JQgXc9sLxqMX6rwlnVwu61UVV9N0NPUku6Nr23zMy8j6cN2KaEVw2EAtRVznzBaZaT0kZh7p
xngMgxp1X9ORHyvN0B66mDifK426AvYWOeLM0sv/KGBTwb50dz8aKi0N9OlIVXw7SA9R0f3qKrey
4n0bls/XFycK9nyM55IUHCIscV79WbJYR62DlGkgH/u4gfJoFyjTLmNysdSezfomCW7HaEPzZOWy
CfYUq6Bw4IM1iU8Lq00b1RKUXfJRbWGod5KdNEDM9Vsr/34vYeJTmAaGE4vP2Rwkz1Y3ThZFHLOV
+aAoCHONkf4th+B2X5iBfSMlevIgT1658hUTxPy5Sg/qdRaGpYy+MGoaYZ1Z6nQMh0e7bvdecowV
w3U8g7da4DKXff0MBQ5zYW/x0BjHxK68HIfpjDsreeybfueoN2ZyXzTJytIEHxUa6HNrAHCvRdnm
cmmZYVhZPqbjEQjOjVQDSE27XdV7K5OaAvfgTUGcmhFTM/L10kwzlE026sV4HAclckOvemSSMGq7
Y1OstcVEpl40DKDZsElIFx6SxnEVZmk2HttiEzfxk6Qj3mbU6tZmfvz6OYk279zUwulza1TJbjCV
GB+UWHGJ+d60EqwEvgDUiw6OwSnN/BOXO2fwpJGbaBiPZpu7iv6g/2w7WukQRa3VsgTBl6hLMXvm
X+VDtvA6qPQQqIoJixATuhLgRHX6fX2/RLGJpJ2qHPn7C3TucjESAmXKoCssxi8e8/C9598y11rI
d1X/XwLk0DrE8qfrVkWnxDwKcWmWQJKXOSg+Ccd3oBLuDWl00XW91bQ4dH2/fXyDIXQrADJBHvDq
LkVapPm9xepwB98rCb7JxnDW5o/Fm2hgYn7cYWdxZW2zr0ZT4pyQ8tqO0j+x973fhw/Zpr3rpHfj
GsBCEPxoB8xUn1TjZs75yzNrfCpUlpRMR5rjW18G55i6EtQIkXqoxvEQaNLu+jYKLvA8CT/r6TDu
AoTk0qAn51OQ1MV01AcDHGeeP4UBvXaPwct9Mak/r1t7TWHDyDHgKBthMXICbF6ac1Q/sNqhno5l
qfcHzUI8b6CjtbHivr8lr5vJ6KPSDZGtPcbhoN0io509mFZiVm44Os0xTqc1HRTBVaRrS4ICYhZu
gOVAjKqgqqE2zXTM2kAme4QAsiuLvx7gY+XkPwxsI41EIj6HnrNvaSPbvi7n/XRUIgeBpBj6rUQG
ut/Ed9qQr9xCQRxD83dmQKLExAjf4iUotVxx0xpZkjm4Xp1tuxGqJUJ0PW3b6cfKoQrycazNrECI
2RA1F98bbyg57ZqlVVZzLFT5ljGn29IzP43tzyR5MLwnRjvukX6xpm1ZHEt5pzJJXKb7xvE3qfEh
lQP5NtRi9/rvErk2VS8LwBoRljhxuePBZE6M/bU8E7QPunof9ZGrT++iv+d0Q4YbMiYmxRhHhrNx
Ecp9G2YV1eDOmv2T7ny06LyWyX1e/UNG/RyF+sZ2HjzzIHl//w7C8IuCK1zNIKQXLuWj2zozcHJ3
6x8l0sY+SZrdbUzjd/UtMNwAiq/rO/r6oBmIo+3E9wQymVcw/lGGIBgq++loyNk7oglttJYTLE6t
Cqa9v4sKpd8mxriS7r7+psxmIWvGuUwmsBYZYe9A92k1BA0z+SxpN43zcQpXAtPruIsJoI0OzBZz
gXuxlVWbMMQTYAJCnHEMt2OvQYvw7KCHKXf53vtrMCU+MzfMmPCiTqMvU7TWSmrJ0LmgcqKq/yHt
vJrjZKMt/YuoIodb6CiUbUu2byhHcs78+nnQVJ1RI6Ypf8fXcm/evMPaa51ylfodfnjwXSrCjZr2
x6LsmykYJkhLInbzIVgYJ3Xg0p3c4ldWZsdUaHetWt9WzWA3ZbCDV/5Q+xldLIE71Pd9Uz6lE9wM
iZO3fkfRtnfURNpY0bWNxIY1OS8gnfh3eTRj8iHSTErkSuk3gP32eGipbMmn2r9tnCjf8Bw/XvAE
aBxRoL4zeGF5P5FWr7xYlZiBnlTBT+Xf3XraIehLoLREr9MH/i14zPUMSU7RBYN7gLOFcxG0L4IR
bqQWP97q2GEAgPHIeuCQXM7aZKKLo5QhYV8g25HUHiwr3NET4Y5+sPOsjTVaO3VAXmg/JNKUqYRc
WqtGLdUac561LNp5SbErqIIM4yad/nw9XmZzGBXkJ0SyIH54IC/tDIVW8TAS7wlsfz20yWEiMjdm
sIaXuz74nVnVJ2koHvrYPyoCNBebjIXzvF37gsVuZB9mHo8l11oTHYSgvp1vAMu3bsb4gO+aiM0L
NCKH0NvBdBw3ziBuYdRW5xq1b+YZMIi0jDu8tlb7rmEOxOLepOSaa7dCs9HCumoDckmeRPIiVIMu
51kTuqRoOuJcvf+RTc80SWzmM9eONZ4445ib1sClXZoQZ22mpvB4kHT5Tgimh8SL/9CA+qLIJ8/r
PkNQZiApsJGlWBsYARtblcMxp6QvrUZC0sW9GItuEddOVN0J8gMCmxunYXVo74wsnAnIKyiRa5Ho
Dp31UvjtPh+6A/2zTmHKjhnLkEAbhzSPj9df3LV3CY+USii08jQgL3yLEJ3AIO9LVNirz7rxqMML
q6gPzGyElPZYvV63tjaT9C6QwqV6QIFpcRDkpBipnWDNaoavteC7wlDfooNy/g9mZi+YUgVQyWVp
dyxVHeYj7jFNJp8T+EirvFpcMNetfHT/5sZziP4pyVEOWZZYrTYra9C0omuGpxFgf6c8GGS/u3gj
27I2aTAEwHtAmGjRWXO5/SpP8aOq7rj9o8pRA0i4/MCWop//Ppr3VhZLU2VKWrZBT6Lxqa3/SDP1
4lHegnqvPTBcwCQyacCgXjAP9V2MIrAuxTgqIm1A9xm/rra1M/iO1Y377Sz+yqs8y0Ii/sHJJZ25
CAWzQSbkHITOnSBkcxuY1e0IDq5P1+ftY8M0GUyEsuFi41qijLQ4uHy7WEWj17ll6pbG1z47eDmk
TLem/E2QXqpy50U34x/1EebHNHND+raT8db8FAo3wQkVOzW2PUf9qbS7Ojlc/7SVYPjy0xYvbBRb
mWcGfFpDO+h01/uRreQ7w9pnyjmAdOxbHz+pyin4woa6bvrtsl88eRezsripY5ZE6TtMV/k5FM+K
d9QykjS2LN1o9SmNXlWK9l8FGPVH7+ClTvg5Fx6LA/36lZDY1vOkk5fwb+PTpO5l608jHyv9tpru
fP5zbsuH4Ev0XPh21pSnWrjJTDrkJtvLNo74W9/wtWEs9pBp9F2ldFbn1jQXhjfwxptUPuX+SyPp
dkxO0jDsiHizDQ5T7wTIs93VaX7whecwOsbgAKP8bA5ftSI4q67mf5XKxyzbaWpmN4VK28EumWJH
a1El+xIJf+vet0Nad6ONt+Utj35tGIunWQ8GwyoHv3fV7JEU9wCrFbJ8un+aO/wnu3PyL8Gv1K7O
hrebuGHazI4ftNzRWYXSTeB1CU6hcS84sf86mjsIPZsu2MXRSy46pe42D+HTcPZv5L1KPclq90ya
zbJUN1L6KT/kj8LgyOOD+mRaT2n0JRbuB6gy7f7T8FJKdhg/dPd6bOeyPdBbId+K3oOV7qAUsIKN
ifgI+pkPK5V5CI5R4qCb7vICKkZTqAdCDhdaDx8BmbTe61U5ndMyhxp0yGQ3ypPU9hX9IRnT/nNa
t9BlDeNWN99bb/3lisgSzrSEH0PJFHr9yw+Rkq5suz7s3YntAnzHkbTuc0dmqGplZ6oa1/xTIuJZ
6ZGdl9I+sfS9Ip6t8TtSaTZl+P2g2SMxVmMLMCgliPpChHKa0y9JgLavCN2e4DTHVq9O5pwDoxnJ
TN2m1k/iFvvR5lgWkyq3uVwWVtC7jXADQ7rxVTsJHIv8QXH9GIllE/jWfhhOEP6FSGalAeyOJPHz
cyw9RA+KYavCKdyH3TGPHU/edfnv/BDckGAwlKe8tbnG7S0hopWrkfkHPoF/QF6S8OBy/kMlwFdO
UjBEtMMCITqk8rExQSXmzpyaE6R7q5v2zZh+a5XbuvDvJj3YSq+8NQB+2ATAmKERx6fFBbv8CDOq
IjFto57S5QhsSniEtwRFtuAxj7WbDN7QQq6ApnHT5GTZRnknlo7nJcdctp5bc/oUdOMvQuy7oDIR
Oezqu670TqQgnxFZYt6dUFJ2Pj0cwsGCFjqb+n2jHBTTNdrnPgPsZuiOL2wcsY9eERML3oD2Edmi
+Lt4cwpR6dLEzHoX9W9gNtEuTzsyhHuPROH1N+bNN/0wfe9MLc5QUUlqWflVz7OrP1d+RvMSxdFc
f6I7+ouihbskE0D1IQytjHddn3zt4mKXPTfBn6RubLruT50p2q3yo69ulFR1ZG04yulp4ys/uiFM
yFwuwz8gy79UqPb8zszrYOpd2NWNwyh0hyyT6l3q6/ouE5BgyQXvHkQg13IMibyAAmejdtFOqEfL
LpNMcqZaUDkbbXsoqVweVNpxbwM/owl3yLJ9WJo2F1lK+DjpRA2NfqhltXm+PoyPFM90zEC8hbDE
fIPSO3u5V4G10pls1b2bQx5lyJBHtfCNCbl2VqfuWGtn0zwO4w9VcKzgDjbkg2nZmQTTqTSeC5yN
Pv4hgxe6/lUfgybY22nkoZmNZnNQDZcfJYPAmqe2d3vTe86sY5M/Sb56aOv0BPip7NxgajacqpXl
xCQNNzoMvDPL9qXJoaTvyopFTMaVM0U30FD9l0Gh8T2T0yOGuZRcKRqjF5pk6N2MNzoIjo18b8iJ
U3fHhAJKe5OPGyC8lVeRaSThM3eRks9eovAqSxj6ZGBMknGK8uiEd3Kn3fviff2reukS7+BvSV7M
1+vi6ELONFMAAmWjOLKYxdZXY8hopd41C89Ox++WJxzC9FkJunObfu+2Emgrl9KFuXlR38Udo6yO
ZTwywA59tByFZf+3IdzCurGxOT6GarO43f8Ma4n9y8rBylVj7En0nLr2vh4wuFV1WLVBPxkZLeBJ
NGdcjkUYwgypVLYHELmbpGZjIEeVbaHK1/fEDHkV5x4Q2g0vzTT0TsZ0BzIU3PBOnk7tV0vL90bm
mjGa6SJwzeIbjAhOr3obB+ANsrPcHXN7KqjsGZm3dI6SqamLxtN4F8vgSU2Otf5qJN1RzW4n8UFD
tbT1f1aqrUb0usvoYqL84bttfeyrz+P8cdY30Tr46unfKaCQIKfFiYwSwEsKUYtL0AvzDgKoBNBe
+Fz0f4Xp+9i/XL/S1pYXvA/NiQBVPwpXikJm+IWEiXH4Ucv3Q35UjafrJtZuzfcmFkur0VjNwxMP
bpt8MqzY1iPhOCXUI/RjJZ7r5vTvDfHzvJHnnesfUG0vIZ21kvZG1KSDq6c93RDlgzT8DITunm6u
4/WxrU4fGXLYdOBqAdh5uW3lyFMbOcaSBlXZfSJotlRkG47HPD/L7Qkei7oKsnTshMUuiLMpCXUr
G9we1rx+T8HOScvPcft4fSgbZt6QA+8urVQcsjbXMdOZJ6H61E0Pk3oP3Ot/Z2VxE49+TvtyWzIY
/as4HINAsuNqgCpm41DPV+zHSZtpUgANUZdaPNWpAQONR/DlDlZE5fBe0suNZZl/4aMFfhtZHqBd
S7WH1Bd0tdKKwTXBMugvqf+pfISgxd7MYq3eT/QV0WUNcB02lsVY4IaXy44UJnVRImnLvxWVnVKf
o4dBER0TOVtzfMqss5+8BvpPKwiAcR68/hw2v2I/e/WzL9HQ3Tejchq34B2rR/vdly3CmpKWvVwt
WvZM9arKgq0k+8mw5V9Z+OTPgpvjxpx/bLaaT/b/M7h88SRPRfULRRg3Ks/JYzX6YI1e9ergd58r
6XeZfO+kDuL5p2YzxbS6od5ZXmzcBiV7mkDEwfXNXNqVwgCIyhOUDd9o9RC+s6Jc3iehLCWIqvYD
XRanSralbl7MG3Xr1l99bt/P4zzad4ddG/M49lu2FO5/d5a7b6n40ErouHq2UuhzbiQXHhQEwq+f
/rXrEtwlHID4szpl90uzqVcFEXJgg5uPsGYPxw5Nun58/g9GKOYDAqJ1DEuXRgb0NLOoVnjS5Bur
kJyyeZIR/v3fGVmcySCnWULz5MFNlBe/NW1RPzfZxkDWtpz2biCL0xUVKrrBMjZM75MX/RTg6r0+
iI+EyxynGR8AdImMAAHV5VT1pmn2jSHRRxV+oY+EhLV30xil06bazqzp9an/0KmWjZ+KsiJ1LtKj
XrX26H/b+I6Vu5RK8/wV+DoWqMTL76g8X20iQ2XJkhA5v05Tih+mGQY3kTwmaDElmj7aYS+S1JUS
Mf3kBYUKBjqSpOEcV4Z16kDUJTtBLcWYjrrUvNG0bLhFDKn1SdMWW7XHte8ljJhdYnbzBwyCGZmJ
0KBWwI0MoC1rU+FXXpbJEWWZ0ck8LXCNSRGO12dp1ei8n6HOBGSwDJsGeRBDaG0Gt+y+yP0Pqz6X
hcrb9rtQP123tHJMZ8QjTj8Nb7P23eVydBDQJX2CpXhQ1J1aBvopkis0YpvW2vA6VgYFkRDUMNAG
gIZdrryvFEKritSBILgTyxg81XQL86gn3I16+vn6sFaiQIpAZIpQoQX1s8RyjlaleighUFjtxFec
XlKd1v0MiVHyezGadsCxN1zflescFAW8xzM+GmVOeTGRRG8AMSXRzSrLP6RTbO1MGHzP7WSdakjc
NnbIqrl5IvHlga29vZ7vbvUgM7O8z0TqnXQ7K8SfQqMeY9H84xvV1gW4snCzAhf1dwWw5Yfe9dBM
IY7tE8lVcw8KhsoJhslBIO6gq9PnqtkKENfWjm4cOGLYktyti0u9LAJDbyjB0o8zHcLx1NSVtQsj
YW/6xk1tZF9LXfpzfbuszebcJsBMUgmlt3uxeIYvil5qim78V0mVv2lTwqn1C7Xiv//BDktGRkkC
tbmsiTdhZUB730puCgdTPP6Y3L6R7PrfFeNJpM2tiOwPOiCoRlyOR5JLLYubTnL9PPhqWMWhn7Qd
nesbm3AFYjyj94C3gS5W8FgXS5XXca2TbZRcWSimJ01Lm12KV3qQBmnYm1Zn7Mehqf+YViRANtD5
504zh931OV3ZnbOOwNxQpc2NCYuns5XjwQ8FWXJNykNN3B0SsziYvn/XWPI+2OpyWnOnLswt3lFJ
RRYLji7JNSIRhWTtWBjlTh1+coVaSXzUeYB0xOCGTD8EsKFvPOPzry8iEaxDZkSFgQL0koFgGCWv
zGild3Mptw2PJ2/yjr1lUq68K4pjIqq/E6HYAKGtHEjea7oyZlwFrIOLAr4JxULN7LNrs+AztPvZ
a9YpZ0H8nGvJQdGLDVDM2oJqFC2AWmNQW55/U8oCz+oomDXU6rKI4q5X3IZlfEhrH1Z3zdvApq0N
D98LlN3MpCguCQjkeJLFXE9l1w+cSSQhRK7fL+86H/6N6jYiqffvG3aWP8Mfg87mQ5DfjGOr500n
u/nU2jNnhXWrJeEppSqayuG/B+FgSP7H2DLU16d+MEujlt22A63SSaUbZcQzaRgGj023RRq94sbS
RA5MC1ChTvv84hEM9ESODUSOQSnQtIbXTMEaSqeNE79uBXA4u5JHfnnriHHttUjXyG7dN9RVQv2v
noVbmsYfCe3mYgRMNbMFGCPeCHXfvbCAOqa2UVuWCS21wq6aaHrMxGp8JDSv90QFRN6ptvcLpAYK
DwpfIYfZJRrgyw0GHuXAL5WbQpx0m6dli5v4LbJZXgSIL1l0rSIwh89xecOb4TBVpdzLbhBMdAjK
UA5ax1i3zj3amGnielr6ow1bt66eRPOYlYbtTy9VeoSelz64DaDu2omlSxeVQ1xJqP8Wd6IgiFEq
aFwQlLrb+odF72eVHz10ZPR4w9Ta2lPZRvUUwgIZ6oTLcQf+pNW5LEguIOT2FLPXnCQGYnn9iK7V
T3XyfBzQt3hp2RyWZFWRdq3PFkuhtsonWT31XtCdtIHpDc1MfJ4IY3a56b/mHuusgW86Av88QwL6
WVf19tya/XCoRkPaS01ZHgZ58p2q7xRH5ZftqPJAyWRwQZpNIh/G3st3dL4ne9MEuYNaoX7qtEKz
s6yUdk2PcKASp+egkzymVfxat4N6iNs02F8f99pVaELc9UZGjbrp4vyWRh53/aTKbulFwak1Rc9V
iyL+pQb1tz4lW6hLlbkbkkrZcIxWDZP2nPGX1KaW0WkQW0re+JbsToJ+qKAvyYLsUNSoUkEOofjj
TZ5IG5HP2k6izgb8DdeF3N7CRxLCthoCNVHotpUt2w9vhhqIwfX5XIu6oV6f9R/xTcBvL4zUmToM
wK/ZR+h5A5SKoPrs95r4akZ7dK7t3CIieYlEwU6iv0BiNsyv+LUcFsI74GNAQpbKTkPu8br1nuwK
gjkBQVCrVy8pjclR4cI7p3nRHzpRn/aTKVGQ84XyUPpGfpP7qrnTrPJTJkCEpktNvO/DrLqtNzFu
K+EnHNfgE8D2QiqzvMZCSxB1WYgUVyrM6TkHFLOXlUY75kq/lb9f22L/z9SHVox4HDNLSXzFnZS9
jpyirp4t2QMzl595t27lLR3atQTmu7HhBV9eVX086pUcM7ZWLW7GsrsbU/HQC+U9ccUhIsYuZFdS
koOgj07Ql6gZ/bi+/KsjfgM1z/x5yA1efgDglI4nJFRIXZg5HRP110IUd7IxfS/0uLGjyT9m4VYR
ce1lmkNupKCpkgCKX2QUdNEbBD8ilgqVm3gwj57mO+oo31vT7+bVfyobMtrDnW8ULgJMu4kPKY3+
OEK1UG1RFa294Yjn8E7wTNLntUyne76FzthE5GrMKAbts1cLbhnqTrhPuvuxFW25EG/E4sHXT1X6
rGfeo29+Fz1/43ZbeR9xJuhoYw3o7zcWUxIYfp0oai+5Xn7PSj92gbcfJw8Y4p+YPojrq766ADON
Jn1H84O8RORnQ1/2hTcHRLjLmgSJXzYezSJ+7XUNgCGIyWIXNsk+kVu8adcw/F2W+k9DVT+GWbMX
NlPBazGTAX+CDgcFfaGgwS83YjfqQZoLRC2VWL5M8pdA9WwvST9ZXbrXRtilB9O3LX84N8qrnG0h
AtZmH/6LOctFiYidcGm9jXW9tUgVu50gHNLxRqrjfYbqKAVWyXremPyVV4XsDw4ZQtpztWjxgkYs
h5kUseyqSkdOf3ToG7WD309RBQw1tXukYvVmdMYmcOicLr2nkXal69+w9gkzgQ85cUqiUB9djtfS
2yhWoRFxDd9sdrC4e45lJP7hupW33oSFBwr0CGeBwivIjmWOEuxcSGNoiK/feUfJ/ykZ2meF1LFe
UctXgpt8qNzO26HYdhbLzPZIZrbToSiKv8EoHS1uhaQPndD/nWedM0zpWSqCY1eK58jfqhB+vAhJ
XM3EvETNEJMso+ZELeAijgmCmqrtcdb3pf8lbPa1chY9lKWMP9enZsUcLgxtQbQboj++7KpUqHpL
1YBvXvjdXPSwSrvSThXxXdghVtHMtSy939KtWwEecsNRByeHRSaL7M/luktWkHH9SLKb+OCw9Z8p
gkiptbO0CHXkG914iaZfSflbpWkhRQ86brYyMf+fL9CISOi+ooa9ePEAhFtCT0cyykV95NRTTlul
d9uK3t/R/JlKfwMh+uT3cFUI9R8vlHl7M6cbuuP16f+YI5nngX5LkIIWBDGL8z4ESeaTzJdd/Uuq
GfsA+N2YHlo0TVpLO5Xx07jlNq9ccJcmFxd8VuV+inKyDKSlBYoaK+XBmCblGa6ffm+ORrpTIzX7
XatteqgSJXGaNDRtoS3+vRvr8kNmh/Bd0JqjSxJy0cquJUTCYUiC8nG0puSgVp34dH2aVy4AbFFV
ojeB48+KX9rSBTJ6uc6gq0A9RKoK+EkNXyJrl3WaI9QPofUELWWOvnvhAfjOwUzY00ujO7r3kA4H
c/hlUGCCLhMk7gzShp/t+heuvISXX7iYDd8P4qZqZDI7ufdbBRzsNwfFQk0LzKs33BTJJ1lSD6H4
6pnnFELD3PGl+9Ca7Fba+pTVTQlqlUQ6ToC4RI8ERWI1CMXLrqjUvd33D6imT/1tVZh2pEln2fxd
RsVJyo+DhgZkc6ikz2NYHpvAwHE7jICQYsf0N0rQb1jkyztcwU8jE4VG2ywStVjCUi7KXCiIgeq2
Sz7LY1jvM78bduI43dEdJDxMWoQkKsDN56irLa6TTNz7jfQkeUZiQ0TyzWibfmd5uumUeZDsQjTv
T4FV/+CPYGzURTSg5K9SY8QUG5PsKY/l9L5tknY3UDR21Ckdz11bb1Ferc02SHxtdrbm9plFPn9+
gPWuE97i2L6zSfKMT7lkVY6p5oKTm/qjYvlGZueiZNkGSend9Z239gLQUzWno+fk0ZIdTTXTRlYm
7OuduispmIC3NIvQpgFCGHW7stItxPcKihaGNHL+AId49FnPxWk0BMMrg0xxU72l66MTq08D+OBd
GybBLy0zxltF7UY4dWp4pLVcjJ1iUm79WKpOchKOu6ryrR990UiOH5bJHyuHES9LyuBWKD1l4zTM
526x7XiICb1hJZkbqBbvBAn7JCqlTnFFfzqWqgxNXdnKu3aIW0cGevHPOSNYcdjdSELTHIYfejk1
2dBJUUv/KDWyr7IaUgv89xeHaizVPSBb0O8sEUgdLJ6qn/Sq62U13QnlrjRNW9Gf9NBz/KQ9JbFd
v17fYR+dWng4EP+Z5bAACy+xmnmad0bRRKqLRLR2ShUxuktaemOUwJQcsY2ifdHqW9ryK/UeMEkm
FFdz7zsexmImBbTdiJVDzVVH7atnRZbd9hxl75NRx69KHe8s0d+3qm5P0RYJycqRIpSjwkoYRU5g
mUkZrMwqtc5UXauSaRJSp2Af5dqwt7pBP4SxAOirE8I/VeZXG6s7X4KL3Tq/cmi9UpXEq1u49J6h
t6ZHUOcmnUW/RMpmfanGjdf0o9OOYARBwwzy5WAscYxmIZGrIRvtxpUQ7f0xNGxLKJWNhNDaJFLo
IHEOzJ7y4OK+H1Ihj6JR01yx6dweqnEj+DF458AP9gXdckU9ffrnbYpvQKEDvCQkmEtCXW7oui3y
VJ9RJ1l6EONjCKZ/9FMni4eNpO3KkaAECTCfpLhGj8g8+He+jzyUfktWXqcJRT6GiLZKpQTrq3BU
kB+2gq/XR7Z2Ft48H12dSTfABl6aa6W6pOaORgpSTOp0ozX7LDzmuRLYcvzUteatpe7oqnaum/24
ghDVMKOA6ekQhrfl0mpVApXRRs9wU6/f+5nUgaDBk7b0yhaHfqcrSJdb1bClb/Rxe2JWQzkNF4Yu
tyXRUG0FU04kZ7pyFY+HQgKyFkf++frYVtI1l1YWb9goABrJ1cx02zL4qvhwq0vhM+dh55n5Qak9
sHjlY/+q+HStBS6gT9gqfndRuC+GjTP/cS/xJdyv5E8gvCODeznNhlBGgtj6plvQgpmGdyRoi5GG
MfoGA39jST++hpe2Zmfm3b71rLrsdO5tNwuix8kcCFBpyUseCrTNN87/yqadbZEMxDmhe3nJCUbv
h1pqVWW60jylQhf+CON6cMS4iHetX1HbzSv5xk/1AVYOw7jTy7h/vb7Ka1tJwSUiFwNgG4TO5XCH
OKelua9NSDM6wHRN04NDVNWNBVwdKQShNOmzXeF3XewlGl5VtNVb0/WjT0NR2EEKrbXykJYZ4Lb0
GHmlPfkovmzR8aytJukQGFuIxDVQHpfDkw14mwqfGc7LtDxTfh2eNF+8M4JBvFP0Xtw4M2vmVI37
9Y1A/4MgaizUVga/q/n2OAnCQ199DwMCCWkrvbC2bO8NLV5Ba1DysSxH0+3SwiGYjMwtlPWaBdZq
7oKA8oZi0OXMhWbVp2Oim24ae40D1qhyCglm4evb7+NrDgiLsh7tutR9PnB0do3eDlVVGy6qc/kg
OiNal8kWk/aWkcXbUMQWDGlhY7gRNBF1J84UzP9rI8sVUdrM9IqWkSS+Ixf3wGN24VZpd2UkZE0J
K2YmHRlpy8tFsSTiQXmEIGgM/VOfeDTOxE6pVrvrq7LyrOGac2bI0b21BV2aqeS+10IhFV2dlhvL
zx8KOvTVXZWor3P/iF4PG5iWlXNDizQAe7CwnJ2l8OSYTenE1QNA0Djq2mfDyZXKtqKNAHtt9mhP
gVwJ9+cjEVEm+kM7ppPo4o91JzNMdjFdOIdg+He0NRJ/XAP/F4KIJ3k5fwayJGIjM3+Rln+v9NLJ
Auuxq/qNW3VtPBTqZh5AbpAPqTVwSbqce5hR4twOjLsg+tRqX/59K8ydgnOShL2gztfEu+cwKGKx
UK1adNOysccK4oZu3xV/uuzVbOytouB8G1/69nCXz1hDZc6c4l9fGstwtIHHsA38+8a7a8p8V+o6
tHA3WxLZK5cbPOkzbSrXDkH6vB/fjSqS/UmMjEZ0Bf2n6v3t83+OcRnIu99fPDu1JMPl3PP703hv
5j/+2+/jMFCnnf3Pt+f23fcr0PEmeglVTIvKLZcmzYexVZ2uL/3a9pqBZDO3GsH00jUotTSoiggM
bZz/SZTSGSiaS9mv60ZWl/ydkcXd7GkS/c+BzEi6EAHs7oF97GvBD0X8nsOScd3Y2jXzfkSLO1qu
fT/uGmC6YK2OivwjG1o71uOdtoUYX7tAuaI1nug3ZtnF/lJGHUFKls6F9SWnK/5lmJ5VTOqHdCse
Xt3KM4gVWj6OzJKNy4Pp1VJqi7u6pugz2fp/oL98o+Bin1G4pQ1/sUSq1kuT3rKZszT9ITfqsziW
N6jLJP5WW+3a+pCxmRNms+7FskYfCNpkBNS2XF05pKqtlcRVdo7U0fVtsLY68+1MFRT+MGoPl6ff
BFUTpHg+rtaSMrlvkIwj8Sihdi2Kgd2rG07h2jmi4Dkj0YldSJtcmivCOMgVYmHX8GCRpxjJ3+zz
+Nv1Qa0AHN6gfrw2hPaUdRc3dRqB3tCMcC6slncZEj0hrNA0lpiHRrvRrdZuQt+Wqva5yf3bQUx2
3pZs6dq8ws9vzbqRFDyXBFYeTRhhBR+1O0JXorYvufk4a0mLI5w+uzx5uj7gLWuLbTnphY4kcgr2
LA3sSi32tS/2Npka0z9AxLsH2pBveKtrlxW5BVSS5xQDCKLLlRSzOKmkRsNN8Y4qTUFm3x0hLZoZ
oztAx/8+PgiOiQzZD0A3Fg446ndxR/c8RF0FyzhYbksywfTHHbTGoLNsLdyCM68Ob+Z+oFZNZm9p
EV0nRRpyNqoMZFBOETfMSltJT6QycTK3CuMrZTreemAv9PLMUh9L+H06hbmlxVQmBtxyMDCcDdVp
zM+9JO1GVUbu5kQFpAt/Ne3GBbA2UK5M4kLkgRjuIujluWvluq+kOVk0QQ6Z+796XXCG8YgveLi+
jGunfya5NaDNmLtVF0+BFHRKO/rY0ktv78XaS1YWTlOnG1tz3Qw6Z1RwYLlZejSzCMgYS/QyWPmT
0to1q9cnW9osa/czCzWzbnN3EsZf7n+yXaWAlyi5vV86fXz0YWavzMdp2MCAr7xpsCUBBZxZPD9y
v2d6ARPK7KjDEjzZAwWak5zX8v76yqyMZj7Dc0qCvAQdC5ejmVRpHPJsgNevTYe9r6j1Xpkku/MH
uFALYeO6WlkgAg9SWCBZ3xDgl9byPteUoMfRUaNPkXE31c/FdLw+oHUTUEWws2EWWD6fHtFM67U8
nwkQG1v09bsMMT8nKOuN9dkytHhAB7OOi5LBunrxtw3dIngatQ0PetUEqfc5NYWOwjJV3VDllMN5
LOOU0WZ9w+NiZ1sTtrrPaJiBP4Ak9Ye+tFQIhTDoA8lVJK+5S0dLPVMne72+KqvbbO6IURWuAVFc
TFYPLF2LpUJyE7VvdoWnxY6gat6pmeggDC3ghtftrd2rsysIxwv9Rh9hw1Nt9VreZpIrTmV77gVh
2qlaGTnkYUQSOUKwN8JUO0pxyUbvItDQklzsOqHfQqCsjXzOasKZDIUr+cXLLd9YIQ6JEOEPoPTt
y3e15b102U4X2ufrQ55P6iJuhFtrBtlQWaSov3B9BnLGndGXkgsYxtaKkzfyIKPsYRTFQVW/XDe2
4nfMZV0AXcosar/U5y38fhzEmunNU1pwXMEEOah/n9piZyovrblxbazNIbc5txOQvRkutZjDJuKW
TBlaJ9mC8bNIv/caesDZfzhu78wsXbekt2jp63n6a/O10ytHDH6k1sZQ1lYJdwbmoZkTFDq2y6FM
lll2EJzxEiqFvJtoG9hreqqcyTUldpYW/sOE0sj++mrN83OxNYBY4ckAvaP4T9FksTXqMBJpDTMt
V54mW/b8c+93X5v2MFjWuVMLO5x+93Hwct3oh8uLFMZ8q/BEgrgBd3s5UoQq1a7qZMEV0vxBKM+w
vz1bWr3BF/sxqT6bAUo3l7rnYGbpjiZFKliqJ7hJWu4k67P+Wy3tEnQ+DR/+LFJ1HrKNRN3KyLjJ
qHYhfAhSfhkLZvEETlkVg9sYzAQiyU03IQO3sVG2jCzGBcGzrKRQ+t4Gem3rpGfY9MXGE7Y2eVRw
gUXTH0UGZakz14WJJWYGI+mze/KttvZqGd+S4eAPN03+109H9Ob+fVvMOVVwcIj10do6j/td1gbR
wSJv0im4nQUwQ6uy6ctyhm7jKH+4MYj9qHbAfDknH3hCL630fkCavtGDW1wsRxBju0BGTELXrvt7
fZd/OM+XhpZetJiZulDLSnDbRR6ByWsa3nowC4FzFLcgHR93BFE6bSEzjpAxfbjg4fvI9UpLb0O2
XTkdmwQC1X++A/nh90YWy9PVKsHrhBEh8G5ECwtCfUD3+/qsrQ6Frs3Zq0GzYYmH9EYt6rpITW8n
84c61E6W3GTBxsp8LN3OQ3lnZDEUSFtjUjlKemv4ACTSft+lxq4q4q+j2d1ZUSrZvVfZcqvugxHY
kVK10CeVtwCTnKEqwOdvhZZro9bn8OdN347cyuWmVCfUeAIpCG8H63slWs58vkr6Zf99bt9bkRZW
4sDK6yoMbyv9i1YXdip9auUt6MvWUBZezazQW4SzEct/DsXCkcZmp4X+xv30xr/wf0g7r964kWhb
/yICzOGV7CSJsiTbcnohbI/MnDN//fnoiwN3s3mbsM88DAYYQLurarNqh7XXuny4KB7SK6XJj+NT
U7lcSy2HYV6lYurWXYLWMQKAyL7Eqk3H1GzjR7Et9jnaYsxaulL+OdTflKQ6dHV6kACTxckbB3sS
a/VODgt7qvrd7Z2+vmRInWjX8QupOzKne/nrLDHoC4AcuVuoNTg+5P0OLSqTTtjAtDsqbXi8be8q
UqdHeG5vcbJGXPhSbAS5W4I/UKd657X/RwuLY42TFg7JPs7dIfYdXX8Lt+LG60jkcgmLV60TvTHQ
NJZAH6hrZxIV7Ahvkv5S5fqOctJeHzbi4q1dWwY/cUy0XyS5q+QaJNSPnSFu7NrKx3BxLouLxurz
Km89hFZa6ThM1sOk3WtxuAElWjUCd66OpA5lgeUc5KiFgZ8MRe6O1KIdGl5fuoI7xMuqt7/3svlt
Jnvig6MbeenVcYh8iDGVuZsG00xjHobqOwYnttAQKx+PwdOsoCFD7QEKj0szdQN1dkgs4MbCPi3E
lzIXf6n1HdDOrfb6igOwZ8x6QL5JVXY5cZX1TLR1epa71pTlD54eyAcrrD/d3rWV45kbOJBOUBOd
SRMvlyMCpC7UVM3dSPTru0Gq/B/wjEZ2Q81j6/Jd27pzW4ut6xHIoJ6GrXB6FcvqTtO+DrxkKuy5
txe1Eh/OnSKKD9xxNECX/DhNN0Ka2el8O6gQJ7yjzhS3x6KqHEVJdp2YOnnpPyWBDpHi823bKzfF
henFhpKJI3woW/j7LLuJV8q7hAAuyPdN8p8FlhNhP7cN4c+5bXf1IJFcZOKREIua8+VBeorMSHOH
+4u9ufOK1zYKoLIwuq0y+ppXktFSpmT8i3rlYn2gq5AkakccpgnUeyXPh92YlFu00dfhKQcIhcyM
c0TIfOn7sllpser5BSEHTQghfRiM9h1lhJ8hY1K2pcob6djq7gFnxlVg5YCo4HL3lLxVM8Xg1MwQ
7a94nPK9kFTmIRcDeeOg1jYQUcy5qKzPrMjL2CBuNb1S4sK1Su9YyzVjVJ7W0pD/e38Aw8B3DXAL
kO8ik6CanPIL8sKtzedRL3cBoX2N0OxtKyuLIZuccSaAMsjG5nM8y4qaMDEnpWwKVxWPsiRi4R+C
FTLlWcOWOSiS18XJBA3KPkHVlW4cFs9mnjzkwfSmysGblil//R4yPQ0MnFAXViFaRZeLaZM0ziQr
TN0o+i7kn5FuVo2X2/t17WeXJhaH36SAvLs8Sl2aF0MX2qCEpez1to3rGwgboISpckFyfEX6MgWh
1yFJkLrIF9x5+kMZvJb9o+m/R/JMRBxJ/GtPA9rJdwoVE5Uh9u5y2+SYf6gUpm5Rwybu6w9J+Kgy
GHt7Vdc7x9uuMYnLFMhvQ5dWzCj3dSEbUncY1P0wvu/UbLdZWLjeOowg/It2LZUFHt5LI2XJpVbq
ZJF9OTn5gOgBsgxT9ysMBocxnvxY51sUXdeP4qXJxX3ajHJjtB0pZaQJjtR/MoDqcFD9Vi1ydf8s
ZJDgpAYTuHwfQBeE+iDK2OnVfQr03mKidBNIt7Ia2o90kQn26JdoC/8eCx6HWDdSVy4SBx0wUoyU
7FT8sHlU1zcPt+eZpcX9Nk6pWDQalqz2czg8Wv0W48O1AWAZChcOU0fIei6rZbIpSFQuRg/JoBNi
7ocx3MLoXG/WDK6fEWBUVkGALa62OAsUqahz6wGl1n0sfELKkyG+7D6Ti41P9Hp8bwZkgGBgbh54
PbnMpWOPk1RUilJ6tGv/yxpmSz5RLz5MhmfL6DNP8qkT7hmjE8zxR0FaXDSuX90pTbhHbeFvv+Pf
YpdUV+GDgSRxsegistpJ6SbYUEazdwujg/y2p55bWeKWqsP11wztDDc57Ogz3MqaT/jscQqqCPxb
3HjUrJtjYZJVx/CnBtl3OQNAnI7INcgvlfz5rxfIRs8FZMQ2GepcvCI97Cs1yYDwUCjdTlbc0H/N
0FS6bWT+I5cFBjIcxg0JVXh/aWdcLm3ILUXpG8p3peodLPiTuRH90TqMwTekMm7bur45gETPVeq5
NwkD1uJSNLWqVIrOD11onH4kxrdMeokz7dNtIytfG5cGzxbvFXNBS96jrMk6OlkxLPZmE+ymzpAd
IQi3eLRXts0imgRkA0aJWdvFUuSkLaeRyicwm0cm7t8p9btIfZHS7l4df9xe0HzTXZ4QySHdM3T0
4NOlRXl5QnIaQEzgCVSazG6XBtCOTkdPqQ9I3ThJ8WtTdfH6lLDHiOZ8SnxVSzanNiB8nQIrdFVv
PKnB5GqF8GAxJH17WcsdnEuf5NfMAM4Kj/zn5bJCdZiMMG6p0oUpamq1UO4UM80OYi4Qx0Il5kTs
xl/WEBgeoXIAtBhMAf/+rW109iGnkZ+oJGuRW2f3gvQ6txSaX7fXtfQ/TMxiBjMpHy2uq65P7YVG
Jsdh7AZG68Np6n/wtXRr6O968xBUm3kkcHTEN5c9hLA3Iysem9j1gMeY9G09Q96PXf8zDz30orYQ
H0uXmNfEfBN0LQAxDJa1OKtOyUQN3hzXqKkxRjbVt9D4envflnfsbxsI5sxqQrj6smFhtGYYVdYQ
uxnC4iMs/iBm9eGZyVh7aD+mld1V3/7eIrNpvB+EmiRSi1LcBLFfWphx4haV9LNqw+k5ytX+ydQz
cVfWVXQXePp4HMq+PsZlvcWAsvys5/XylMDWQZbP/PnC/6H7F6tKjBJXtZiGjhrzVLTal8bsd20/
HJXpfjPQWdth8EeQVPJ1Q6+1eMWGqlFDGWoX15zkesfMmuJ4fXNQxdKwEyGOHC1R8n1aiWi0MFm+
8b1fRQ4smJwYUCLXGCWvJWxOaIXWHLQEVY/WJEANy+qoIYyGxiVlSaPui6PYFOU+lov2JBVWNNj+
EFl32TC0ip3p2biHS7t7nzde8hCmVf4+ScXw+bZLrHy8DHsaM0zzN95kcdd2vuZFqSIl7pAY8T4R
1OpbognVRo3gipPj91bMYi6Mw4PTWo7sQhGTmVJpJq73mhe/oiewVPlR/wjxlfcYy04xOMWbIpxu
r23lzpjxtACqiGH4xBYfsaV4pjxJHH8h/aq6t+CdLNynH6LX21ZW3PrCyiIqU1sjT2lYJG6cPfg1
8qiFLRkf4ToptcQWtygc9MXb+P828s+aFp+wpjTIp0RK4japNji9XPkwIWji3ksU+ELrxt/dXt3K
RUgjn2FyPl0oBJbBRefHMcATOXHHHHYs3vv7VN1o3K4dE8uCxWOewuevXd61WhK3NV9Q4uZtETgI
BVuPJELBfSYlxnMuJ8jEVdHGs7h2aCAIuAwJpSkSL2xSzQmbOMUfW+953Fv2ZEvTz6D8Fb3d3r6V
GwhKc2owZCkqtaSFndEMStGoSL3rTmCazPfV94gV1I+Fl5X7sRe0O6qSwbsxF36AyNvq7axan5n3
5jyZcfWFswgx85WQLKRuOcQHGNZHuyi/GiXYz2rfIbky1cG3LN7wmDUPJbimFmhRtgL7fXmcvdqX
YOR0qg0euvQ07yA596oP5v72zq45Ji80wsQE89Cazf//LLDJQg0dsQozSXNfQ22g+I/FVj/5N3b8
PBKdvzZ0o8HPzPkCiMlLI2Hnq72VFpk7Fs9hiKyjLzqwZUb1iyLaYgbHUX5IWxrJ3yoPpcriKbdg
krf2le7bfYQOjKcArGwMJxvCp7r/IgUnrwvui2krS13bjfMfOn9jZ7vRFvz8LqozV4FMkE6oPSmH
KU439vz6aEkyYPcw5lEFSO0X3iy25diPMeAauXuN3yvkv5OUnGAR3Xourpczs8nzKsCUxhz98vNs
yhZgViFm7oAYrgQzhyD9KNvIFqfcmafNtR4QSRO8SvEHUxTIuWPgb+i8ttohEP677Wgrz/hMAI2u
PF5L3LRM4rKe6YxR9wBhVIc223vvEoT4pv/C9J6H+xA0/Smd5Jix3gdz+K/QwpdSqZxR/9WHh9u/
5PrS4ocQ+rL9cyi/VEkohyoq4TvL3DKOq0OsTLicaVSOlLTtUdQiZV8HurfPsmYrHF45eCzP6fKs
BA2/waV7KVMS6XIUZW48CSj7HsvWqRK7bu5uL3DNDKwQYDdn7D/1rkszqcALIQ5l5opakhAEwyms
5o9VEjjhVma+tpc6gagGJA+0tTRfnWcfjDVS/rcKPpihgjpEA9TVdq7iPUDRArag/KptqZyvhEBA
73lIZ0o8ILFLRONkJiNwkCBzk/JOE8uD0L8ZLCz6hj6Eguhyckwgg/NdTTr1GwOgV9BY7uFz28vk
nYEYrwG9lqEw/dMKjrVE/dL/mpTNzgvtMn9ph595d/C3FL427S4uDG8qojjKsWuZ+sHorV1aP+fB
nXRv4Ue54kwtxFLjtxzm6NuetHaBIJdJp2husFAlvDzeSM6nrBsrPhWhipwgziJal5QPpDrfan2s
eRJdMzCB8HOzzQtPCtSxZ2gG7b5Qg80P3QHh2DLyDy9+Px1yq4n2kW608Bxl5cbncqXTNR/rmeml
OFWfllMC3jRzfV1zlFh9tfRvTX+QUCft1OZOanQbqNMEgdcHa9yRavTDfSh/Hqrk0dOr49g8U6c9
yc96ScJx+wCuxrKWv21x9IYaKgaz5xy9dS8bu1o6+QFo6JmY5OCPzxaCyQ7ymIPl3DY8b/flk82e
kLBTt5xhjtriDmmqRreEuOeqyo5tmDv5+DSlhzzJjoFdQhVUTfWGxWtfm6UnOAqwZ9RZlu1COLUH
uYX0xY2SCU3nyn/wICCyhaA83V7a9fV4bog66cKpK6WW1bgBDNSZD15sfPZhAalU06nE/W1L11nh
bGkGHiLHM7cjLi1BFd+TutKpttrgByl963RJGmwEiisucmll4SJ1q7dBo3fATgyLF76BPuDNKkuH
MNoZ88kOtGovtTD4Cnu4g2u70NSNgsjq0VFqnMlSgeovJyI1tZ+EYd5Rw3qlOlZJj6L8ensrr7Mb
FgkH59xD0Mjb5q0+e2jGWFHLqBUx0Wg432cp+mDVrRNW9ybUb7dtrTrIma15uWe2Aq8pzcLHVgN1
gbIfpcDxy/0/JGyXS1oEm6ZvVmk6Srmrh7/MIKKe8T6hbCDom4Px1x/zpaXFNT62cZoViQwyo82P
rZE9RsZQ2SiU2TIovy47eKP0NCr+Btp768wWV3rdw7yf6CywmtTHxFNPRtTttP5EaoNm+wbicX2N
XBsGklQA5+dDPTu0Whp8cIMaxoZfXvifhpwj4nH4h5SGjvE8SP2Gl6yv7o/BxfFlE63osWRTJe0H
8nu1WTr1nac+6e9ve+P69w3F1/+ubHF6esczHMDY4kah237SBPPj2Oz76NtYdcepP1nEeFbc3pFG
dOiqbBhfvcLOjC/OUE+sRCJFKFwgm5kdFnVsC1pMAbAC1GT7+vjFkEZqnCCcjH0UW7A4KWX42dP1
aKenUXZvNgLcVgJ0khu/bL48L18onHoe7ZrZ+OknLm4ETUlrKxy5dALzGKpfkPtVvMHRP9S904hf
ZaTuzeL4TzaRo4YHWJ3HUC6dzErQea21gZvhMIra3rO+dOUH2Tzqynuhf/Wnt6HcuPfW9h+mFnR+
qQIwZrC43AtJqr0u5S6aiuw5sKzHRhr3t1e19uVQyqY1O5ePrkZMezEZ2j4z8S/j1PBp9ulD0PZO
Lz6nXmIHzbdS3Sgbrbr0ucnFt6NM8ERGqcc+tl/EZnCkyiPSk2CRt+CaTkWII+udakGeGr436/fB
6P0tRw20FGjB/Fn04qOy/DJsQlUAeaoejOY+jrUALofajo30gXLFbtridJgfjaW7yqA2SfjhydKW
4Y0qUl7UPZasJqe285wgPVFX3Yih1l4uBl7hBANUTSVwEbUNU5aZQweedtD+Q0jTQ8IFyRpf2/oO
Zq9bLub3QkijGX1dZphi5wcTbSQCGz/ZmfIXy0mk3JFQUYYi/Sj/6PIPDQy9t/10pYJAFkLqytNM
34XhpcuvTxzVohImNXf9T4JwTy8utaOPIqQYWbZTjqM02OV/Xngoy2M5OoO6q9uN23B2iuWy1bmE
ywD/XGZdvDFKOyg9GouFmxB/N8lT2Ko2SrpOGh5l5bHwt2Rz1+zBB0oST62CY10cZ9rXWif4SuGa
Q/OaV69qHj5myZesCMBwWqehbl5ub/GakxL1E2n9LvQv8SBSoRW5lQelKyOT9K6Xx/Yu6Y37pBql
021LVwDZ+QNErGVOMWiZMER1eZhSNcWZCXMs4PKvuRA5nvkl8h4jz0DGXTgUpXYfZQ0v2sZ9uupE
53YXz0atmtM8RFOC4hoOarrrUtMRLBjtX9lVCV7mEske/4ufHKT3MP7r+VPlN0675UrzDbdwJbq9
UNoxQW7NbEWXy+/0CHnTnp8RW/2Oge4IMW0JPhllFtjIN2KjtfsWBiYUK0B8/h6Mv7QWj1061gPW
VIpBxM1U6sOvk0aX1JjuxAg+xOlRMJn2jcf9qCWnpjQ2fsLKemdOVOA/vNY0ahffbqwmWWr2ae22
/fvZfREIGe8C6SmCzvO2Z618NDSp+GaANM1MUPLlWkM1ECfkjWq3N981wrBTksdabJxsuq+GUxPc
3bZ27cczdxZof3Bt9EipS12aQ8AqiOu0CNzE/yYn3S4+maZjwYmdyIYdotJcFO88acOLr57s2agk
E4MAtCBdXuxmKMSZpTV94IqxGO+nTs5cYQTgbXRV/Jilcu4wWRc7rVI/1fEUbtTBrs6SyttcMIFy
beZFXAJLgsTTp3yYBxGTNHJ7JgmdWE29vVUa1b3f+7MaZptuxHtXgRAxEKp+jD0Q8IGnWnww0VCo
ZpKBN8pl0Sk96etQd1vjASsLA3g9o/aBfNNrnv//WQ6hxKY5mQWzj5zfh1ApbX18pnMslOqztCUS
veY4QKfgeZMIvEhaFhdg14qjqWUSuxh9rlqd9O+dUR6TBz/eJQ9pM52G4m3DV+c/eXHpzHt4ZnJx
9/lyJzAZO+9hMbxnQpfGS+OEg7bTx4YRTNLpsDm03vAiDohaGM6kvqVxfLz9K+aDuvoRPOTzpABK
VssJxq6OpmKU2eQ6GO0knZzQeJng6bht5frKm9d6ZmbhL2PcZBmFa86yPsp5BVVxbltoO0vhS7h7
lNpdlr+vJhvyn9uGr0Kwhd3FfZDLaS9Aoc/0sfwWmKhxDarTh3ZaNRtf4f9nhQxuA4WCOFxbrNCa
RL/JJiYJYxMZkLCADJ0YKHSsKf8gRVLoACb/KhXjz7wJU0fJLeAxQfYRLin9+e/XTHHGgIwWWsmr
cb64CoZsLFkzGIx7LdybZre3+skWNuys3QGQEsKGpRjz47nY29ZC7qnOzcDV4qI+trn82ejVcuOi
uXo/OMBzI4tLIEpzKVJGjcVU8ZveO/nPQo3RkoABIyx2etFuQQLXPIarlKDrN3uhsniw2jpWwkFm
VZb4HI9fLaNwDN1p5A+3D+m6i8DCfrPvMMjFS7wEDpmar4P+6kM373aBcaSs7UTRfSei2/FhKu0R
vOOzzETAbbNr20kCO2MemWxgKPXyTvXVMMs0OKzdWDwFw4FSsvGj8hwxt/v8b0ln6XXSV/1ja+Ef
fRt4cZhiS8oLp4fadhMKteaB5xYWzuF7gzwOIxYsRqsEZqmSdgPGsXY9zr3hmVcSrMFy2iRB1sEc
51NiPs0Z9G+aVjhZ/bcF298b9cfI4iEQ5UoTRIFlBP6r2pIviaXNDMz+9tGvb9YfK4ujTzwryUZ1
DN0p1uywfdmsoG4ZWJy3p+o5UxkTxAGyD0nqS402/P9tCYvzVqqmYQ0soTX4QiymEsONJv3a1y8T
zHF58hoSWF1+H4IkBbFschSlZDilPO6zyNxb9bey2DiN1Q9xzpyR2gXusZwt6jQYCsp0nvc21TuU
YD5ZylOtvOdWJ7uRHrt4PN3eu1VPPjO4WFkvjkakk7K6kvHqA6Ioq8de3xoGvOIqmL95YkIR4REw
ptDzXu4fvP3pINd66CbjoX+ZfqY7vXywvPupeNES1R2VT/TX4yfhpx8UVJ13t9c4n/8ymDm3vnDx
Okjg86FD54r1d6UzGWAXoa94NPu3dPyX242iC4E3cCA4aRa2rCAPtMxTZ2/XLTuP+3THTJy+saK1
b4onfOZo0fEEfVHi1IDaSFqhhC76TyfLiu5HlH9vb9qayzPWwlQgMLW5WHV5ZFlTtxpiEqEbiqKt
oir9RR8/Qa1+28pKjgTcRAG0qELrBOL+0kpvKqHc+B5WEKbMbGKUAwrQDu0jxF3saewcJdgkJZx3
Z+kP50YXS0MrTCtUHaPp+I3yZe+JNmjVz7r0pvvjgUbdnbdFC7OaSMwVBB2ED3R3SwhXrMH+n9dB
5BrDQJh7RIfNGEOYXAOapy90DuwI6s5+q4JxJVI0f3mMdTLnThWDbHRxN+Z1XSJ9ju8r3IuhSmeg
TWXHQPKKGkbpvxs/C9JT6ZX38iyM6Mg/0ruuPFRvkf6RbumGT62d9szEA1EYU4BXQBS5rutQLNl4
uX8tZ7kQxaRN6FRQ/0HRDaAUutkNk2sX6jxwyrcC/vEKzVP4URyC5olcpB3udQTpjPYRfrIysA7+
c/rjtjevRm+MK81zqPMyl9d3KLWtkLdJ5HYK5J2p7mh688v3OntUUSaPy+f5OVes+NH3vob11rTP
arJB3VOaq0hgMJfo0qAuYmHw68itmuEk9i+Mc/4M0dDIUb7rX5vK0XavWzTbqxvMvkL7QtGVpsvl
F8wUZlZ0UR+5mvbJmrwTatWZ5arqd+GuqzZF2NeeqxnBDbcCUSpVqktrMMhbUCB2kZuniTMEhxJS
J6cMTqG51++6T4NyBB6Zf6qNR5mKKKwBtw941YHPzM+bcVZ7iA3LmzSUFl35UR2RgGE8Mns0jI+E
AoWu2eWWP63dVOfLXbzO0WD2UkyvwM1q5S2KjGNWpHeN+ezluuNpd97wzldsOdmKQjZ22ZQvlyl3
XTF1Ncv049AWhW9d91SVG9Htqt/wulCmmomszIXfiGo+a5mOkRvnx1R9mcBxWvV7pX/UxieA0M7t
g1t7MOcJ9/+1tji4qS/1LDFZkaem7T7WjIp7sN2qaq5ZmbHPM+PY7J+L46qLgNYDkpsuCnDOPEn/
1yRZ83VOVwMKAqSeZ2rby5PREDZR1dDiOlPf2uRZKX6lW9HS6pNxbmP5ZCgVBLC1x+mbCA+1hYMQ
+SH3kmPjj6fCm+6Ftj6FffOCeNyTaQXvuh4hq2TYCdN4VKRy70vm69Q+CVtx/ppbMryhUFyAlPGK
9ayOa3EUUj9mxr/aVdIxNXIn2ho8vVJo/L3Ff6z8fsnPvnG182oNSp3Ylaq7MPolDcHJME8W3/sw
ds8DVEuBbjlyVzhRBlZI6U+B5KTeiMJoYSdT+rEXDDtrm6Pi5YepaMjb1FNcCns/qvaNoTxZYvXo
lckHK/bsri73tz19JW5j9oTpPuJCkoglp0kh9bSG0gZquGICLAxvihI4MsOlWwx+ayEN08L0+HjP
aZUuQ920GdRhgLDJFZvylJvJU10hC7e3oHiIX1tlV3eIpCTG7vb6VpwA/2f6nlkjJtauvrExqWQ9
rUPXp6JddcFB0UF05NNGFWvDzDLCHn01rtu0IWNp7oMu2s34ogZC9b9fDH0J8jwIbxDHmS+UM1/j
IFspAubs1vjPvhXfNrPvFXeg7fHHwrzOMwulYOWNWpMbJ1P2AD/xfWoOh6oaP02teLi9mJUbHaVC
eFip6RLqLlmwvWpialYm0ZeTfdyFO3OUlH0yTLs22g96nRw7FLdum1zJ7DBJajnPFBJuLfKgsIdl
T7LYv37YZyClqrjfRy3YLCs7UfzZeES2rC2eRbonaOsJcug2xjQcPd+wdkJqgdBPh7dWQzcWSd6t
1Hkl4pjnkMHrEcDOBMaX51cXaiH7OZlzWcnvsz44SL7nCI1wGiZpXxZCOJcHhWGLrGPVbZgI5aWZ
Z/qWfE+JnFaeVmtUhaL+56BNR0sOdn2c5E5ML//2Ia59akwIMzWO81BdWeSAIpVH1YzJNLVIPEb5
fTPF+7TcaG2uxcYMdPyxsvjU+rIDKjuxkYHaHpmUPOTfg+6om66kfEvSY2agFKQHtl+PTv23+h08
KRArzCwriKHytCzcFKEQQddK2nDK9Db5L3+PP1r8/UUsZShe3XQ9f98Pf2nit81LZN6bRcLMVw2g
E5g5r++Svqcza8MaEdB266L8ngaMrw6ytUWiv+Zy50YWIVqjpUmuFcDnQumOkmocqHxPz2b767a3
rX3EdENh74HUjjH4hZkRfcwsaVnLELl6NR5FX7BlAFVM+wnRVsTyG992tXNn1hYRYRAbrWfGlNei
oIcjRvLyZjcGvsQMY4O0aSt3+1SMm485Y1aTUXUzsqF/17aZtuultN71Wf9qxsiJ396E1QP987OW
EDlzqnIDqCBVv9AXnJ5hyENcidWGlbW7C2QMvMzcXGz2wi27Nhuapi050UL9kCfxQRg8O5R7W2/h
ZVbtQlbvmy0WyZXzReyB6SXiROjwltPsUhNIcwmCmwu1h6aLH+q6eG5bxiGaGdIQ+KfbW7lye13Y
WzwKhpkOZVlij1O2A7rdhv84lv9wH19YWdyRAQONeSBhpbAe1QHh4V+wJ7X6Rk62uhauKNBM884t
OcdUmF1jsaR4iczdKdGiO9kWzQ2nuJ4NkiC0RgAINmsRbjhrsWEtzOF6rHIR11EbHTI/vKuFwH+u
m3w/RqFkh3GWH3Ij/xV3cexGekmlWPE/j5Uy3dVDu4Ux/I0XWHyi/B74IKEPYwhgWcDQfS1U04Tn
x7eSh0wv70X/exF7n8MwPliBbuuFcoyV7I6ZO8Z7bJIi20wOcMIcjTieCf+/ipH+47ZTrToxNVyE
1LV5FnNxbSCVWTTiaPFYFfl9l8gncersMtDuJOjbqyg/3janX9/vvEozXxYwlbn3cBlkSJHWeChw
ELmhPc/cTL9LlC9K93LbysqlgxXiNFBloAqWmt1lrapRO1ECRau7Re1GMxwGLLdqjCtR6IWVxf0O
MMXMVBlClcq6N8zeUWvl6E3PtRjZGtybTbgRWKwf1Z9VLY5KMeqIGDukRKM1D5FevMbJtyJ5FnVo
n4NqIwK9uThGdReBRCpVKok51cxIkZm8j+0QXLn4pc2fYjlwNlO836wBV98G4BeefuSmqERdOkan
mkNeldizGj/cR6lRIpsS5M5YxoI9dln0sYU7BB2oONmXEcB23yy/DErdI6UdqjB61R48u2y92pS/
xoGKpx9ATDGFXergdJYzDf13LakRrpKyTwHMSzsjjbwHykWmXQcKhEjx6FFpm8Lxk9UWntNJfvA0
9b60Q/g5dooygb6y7BiesYbcUQd9cKUAzKsK8fte8nvBztRKB2uqKBsX2epHA6qDoicwGXgDLveG
j8lsKRNEDHC+SL6rjKdE7FBs+pdv88zMwp/1rqn0fMSMH3n7SnmtesPx5ech+nT761y9+//YWQoN
yL4yKp6MHQPtkCFE5/kxpyZ328jqx0JNQuNiA2C4vGvVum8bBnopw1XvrUREVKNlUsG0jTd9C065
aspgZn7Oq2E7WhxPAgxQCJFEceFcUUAaZLVhpwbSb8V9qf/LzUaqRB7KzDiotEtXkKcu9dSesn/b
ErXWsWog7ey93t671QM6M7JwBKTp08oQCfKz4V2jvWn5fREGG/fL6qahyTTLWpoMlC42zSfTJjAg
MmZALZgqe0okm5FkOxfdfkvbba1+hNAUsGKETwgItMWr4xdwxkzcLkzYRyr8RtM7oy/Fo4/uys4f
29ChEf6omqO6G9uhsAdTKv7B5+daIrAeiqnUky7PTTeDIosr+iWl3+yyWLeN7EepbJzbWvObWSd2
ExkqGn/L5rdSgqoNIMlzi/4hEZn5I9t1m+Z5aBM7lUvYd5l9ylVHYcPj9CVqzUOvNfagPRvoz/29
E3Hh0nsGmDp/G5crbvNI94aA3yJB/7gjLC6dPEmeunqLGWPNWxmiB09kMXdO2nhpCLpCT2YKPHS7
SX6bvMzaK6HQ7kK+i/3tJa1kGTxOMyGEBV/bNcw2b4agMKAa8/L4tStatxifMvEumGSnrr/kwbMw
bQmxrT3D7OBvIeOZBHSxi9rQxkNVDyQ2sX9IT5WV2YwGjr7seKNve1sgwrWX5tzcwk2DtMnlSpJI
MULjTrLSj4jCUJ2WSrsSw7t/2M0/S1uS/ndyDq6uY2lm/gnQmx30sE9YCLRBgfGiBNNO3GogrjVN
AdcSY1AAAqi89MmsKcNoCkWyjuGgSTEy7rTu3pvSsDet1E6iXYBG9VMZbs0GrsWjDE5DI0hDYcba
XbpoJsl6hxIJQXYZ+r8oGDTOLI/0D3fMuZVFEgzDz9R3PauDs+RUKLsiiA5Ts0UZt+Yi51YWSVWa
QPLQIoDuGvL4Ta5tRZ7uGdFwQnWrP7L2YdP5Z0SBR5WsafHW1ThHoIrEux4x8alO0x+AlkQH6tt/
KFIwiUB8BcCF13pJIjGUZtp5c+SjT2azT6c42CV1uTW8v+oFf6wsS8jy6BuCopKVCMobZGWOoQkb
d+5qhknLAvgvjRLzijW8ybxYUhoqW1q5t8yj3xzyV1F4V/rQQjxYzVs73I3/gYzTxi+RnznJ5KT5
nVw/3/6y1952yNi5JGk24O2zC511ApRJaBujLEBBxXdh7x+C/K4M33X6eFCCLXzSmjuC8OCGZHQI
CPDixhKMqmqKilZA56XHrna+ponvhJ2+sbOrS4JVmolzJkylJedTVTZ6gro0QB5q/ZPoGtqXuKIC
o32tvNPt3VtzeyQkYb6A+XGOXi93L0XlK4hnxFU2VO/1Unsf5M1JE97+wQp1CCAcwKIYXru0Mgb8
1QZUuJs28EeQWPUfjHFLuX61AsN0I12n34TF1uL5avtYrIeEPsZQ7UtKGkrZ7jTrY6ybTppZdjKe
rPSoB0egr3am3Auicbi9zDX3gAUFBlKgOSZkw5fLjMUqkruRzTSqqAX0ZR2QmBl3DMBXti/4wcaI
+7W5mdWKUGTG5NGXX+zq1ApeWlhEzs1QOl3DDFfZIzv7KGrFxuu5aol7mEaDicyUMXvR2Tc2tZbh
lxV4ja6nkpK0YI/FsNoPAGG8v1UYoTokImPCKAyoMsYBl1e+KRRZrRGrxz096UhSolOWp5Dy6aFl
m0ZsHv/20C7tLSK6aebxrruWJoYAiMz6pWS/8P9NqO31hzabgciN+QFygyWlWlOVft6p4EJY33c6
7M9ZnbwT/GQL8r7SEIKsjiox7xhXiLqcI/IyMzUzn/VISWbLfuAYqWjrBMKlHxEzQo1kRaekBsRR
f2+Lu6Yw9rc3dCXw4RfMrEywP+vKFZuOmNUq4mp4SxLum6pAApVwK9r5ZconGdieGjgdEjVqudc2
m/dr24wUA5nevMlXwsyawWqLoaGS1Ap7rTqZXwvAcVR1gK/ugvHnMO5KrXMYslbYiTZmrsK7j1L5
88YezEHWZYWJKjCJJrjIee5wqQErWmneexmn4GcNkDjVqSGpHuL/Ie3MduNGgiz6RQS4L6+sTZJL
tuS17RfC7pa57zu/fk4amO4qKlEcexr9ZkBRyYyMjIy4ce9BNAHt4KEfUKfuz9Gy8dCV7j6VTggb
IPIFlbl66SLYDlpS4fSYiuWrzd+QvxyiaDrp3nTso/Ix6YqnLD7q2oDx7JtVzFvKG68vL1bOE0lg
BelfrxGhTTUEdRKpPD7n8S1ssUfda39wo32BLfmxHcyvG19aRLlXX5ryBD1QiFoNfRV0+wUGJQ9t
x3OjlnvwFQ+xMob+XLnvrU9usmvVL810bzEe6Kfqj9u2pUsVHVAQe5zr9VigQ0gPAkfjqEV7F9Vq
GEcQA/eVuN/VW23E1/mcaCv8Z0uE6IsQnNuLEc6OyeB57/7deaYfa8r728sRX+rVlwTpKGgS+Zjr
0tJcNAPPWHZu4YI0OuXgTqdyYHpCe4mVR1fp/bL87fSDVfH5kMdi7gSHvV6VYS+zGi02F4vF+bC/
AV/X9H5/e13SbbowIv794tMlTVktZuWQCudeeUg8OzwMnuovbZr4ldNFflNvEiPJbkx64uovyKoO
AvzaZpMgdKfkVnKe9M+FGvlu+tmZvpX0P39/bQziUucxYN0jY7y2EzMeUukN3j+xkj0N4uE8B9aA
ztwQ7/Qx/QdoqbZhU1LhorxFbZj5CnHTvEoHgmiYcw/U4Yi8ypdpfrIjMCpxuDMKbzdlD279nDsb
o0myD2rS4ESjCDfBO68XCvvbMBiunpyhdlCUXZBQXFKezHJLPEvmLJd2Vs6ypDZ0zxAlnoep+aGW
H9o0OnlfGO46zkrgbST6wgvWJ44hVFrJotBju6vdQ0tYn4oxT8/18m0MA0hyJ79SPvTKg95Fu3l6
ue0sssvx0tzqG1bciTTGCyCAo+WX47PLmMjmlJosilwaWX3A1kNDJmtEi3PwAOM/BWO216Zna9p7
7iFF01PdxMDILttLk6vDVijdNDUFJsPyVDR3SfiZqVB/oLyjNF+69qRZfyWL+Xz7Y0od8mLvVvdO
xYTZlHdZyiONoQPtvcMNr2nvln6rufCaNULIJHt0cQUTIpn+qqDTt3oadEuZMrJyamyGK7rMD0ev
9rnc381KfIot+zChy9uk90g1HrV8OZQfLOYhFrV8owb9RpIhcyMms9BoF6C4V1oLk5Z1lmI16XlW
Hx3zEwnzJvJH9nF/veapYiO1tl6yiTZ0PGVWeub95GvDTzGqHba2r2tbX1fmrlSxqWE7KJYyr3Md
VyA195R6sdNzmflmdB8O2puuCJGlzvymeDCW9OMmhb/4k+tTLwaJxX9C2mH14hgcY1Zbw0zPjTH5
CRn6ZoNTgs8R85viLudhSLxcBZam8YIxrqnHu+E7G23TRHkUyN5xj3jE8karup1qUBX8BOTx0I7H
3t7oHkuXyMX+i6ZBADWvv2odKVOVh9wQae8Wx6hSPhVesAV+l/kh74t/jaxOoBnFc8gQELl+UByN
JvUbZ9ptj2FumPl1G16kD2Fbe51rkMpnrX4fTs/UUe62/VBqhSa+mKgHjLZOvqrKG10tN1jMAoir
0FwIhQrtu+L1W8MeskuHhzUAZ6Z8Bf7yem8qr6fn4JKaVEq2GyFCjjzaUKYV8STztFPfhqofVtEG
7Zb0REMVwAgh7ghR47XVMLaoDqvi/m7uZ8VBO+V56dmu+o+WJ1g0GIVTGYxY1Q8MtqspxPKA/Nwl
hnPHRI2V8DSIjWNezlBdbOVD0q27sLg6zypQZ9QgSGLrdL436lM/w2tjbeQ/0l1zeAEwICCou1eX
gFAhCroB/0jtv8DVtUcruNfGz3XF5dM83b7apKdXFHUNqmkuYfF6r7ooa3IqrrRknbF7CnNdeVfm
dX+4bUXqEaC/EBLBFV/x9w8WfKt15FK+0usdhf0dwHuopZ7KLdlyQxbjGdFF2A7SDzHEcr0eFYdf
dBLys9uO7tdOSa39HMBaS0c2eggEyjhZQt6r4XJO6kTfMYwS+abZ22+qQTlQYrP3apabd/WkfYoU
zWE6Ss+OqH1k99psMBoQVMse7RV0ZrrJOjJPovpuTKmlXLL3Q96MvpP20d6M9OrdkPA7wqnX4Hep
4rspG+NdaQNMUEt7PtBTTk9DmUdvQv6ybyS03D2GZTducHHY1jeQYH/i8cWsGSnF9QdhMLp2S2sR
2qLph7kzP/CGtp+zFHXYugqjr5HSbMn5yk0KQQHeDUA0V/4b51qqGglKOdW+9NqHyfkaNi+KEd6P
1qfbfiXzXvgCPBC9VNwY5LheXGoBZW9LFmfWbkwrMf3YBPXGB5Q+geg6/BpBYCBlXc6jytFovTIj
/OPqd1P3JfWaJ5Xutjedau8uL0ZfzWq/jz/eXpukxk1svrC7uvNi/qoyeOQOUalU/qimnxZEad5V
Fgzk+RQWz2ERJrAojvN+dC3lPtC1v4pQM/bTnFf3dJx+n3KGHwTzCgB3qm1wC15/baVttQ71LXw6
AYba3Gc5aPD80LP620uXhQvSbWSnVYSneTJdG4ojc0691knPcAOplBG1rvOd79HLbSvSzEmgRJj8
ETpia2q4zHLSZBiH9Dw4fzcHCiGZ2X9Viu4O3QdYfCjvzO6jNUD4CVOCk/lDscUeJIv0PNSp5xNj
QVutDudgDMy96AHRChXOhOGrBl6Uqv48I1zZ2iSL5caXld1f3Mo8rBmMJxFehXtKC7Gp5Yg6aTFc
GZ4a/wN69W2ebj2tJXY0bmTUF2hroTO7stOag1PY3pCd8+onMB8mBqpx45aUOAktJlDwGADvu+aG
DOM0dRVbyAVlznEeHgXQtVVftkE+4spYRVDRAEQDDiEz2rgrb6Q6MhhRS0crST4544MxzruFrr4H
E6wa7Qt7n8W7pjyMGbKzf/9B4ntlXHzoi4wUXpAlqTj352wMTo11GFX95C7H2ydBErCvjKx2a+qh
17QrjFjVR8J2rrxXpy+Qensb72hZu4DmI37OY8NCmXD1KaNA7Z1MYXq+AqBs+DC9Byn41u5zmx3C
2q8y37Hzd7mzAQqXucql2VVSoNtKm1kxDXIncY7dBBosnfSzZvff7SHaIpCTnGnWCJmmeMOLIe/r
HbPZsNCwWGOq2/dJeyLX1orwmN151rF1Tr+/c9yzpPYcatgBVn1BMw4CqxIIzhbF9wSJG164h7Z8
jtWJkeSNEydd2YWx1e7lGXQAwQBuwojmt5bTPob9V9sZ9nFTo5yVHkdzi9lHunHQVgLbF/2FddHM
Dcn8qwJUYtLSjJyrujv1NoC+ojE1PwGcdXf7c8rt8SxDCRcc+RoF6aHAbXoDeL5Qu/92nySEyGlL
nEV2r1PlodspyqnkxKvTpsZTqLdOyaNM+6xWFdoPiCzEH/T6r8i8H/v7UI/8LAtIJF9q8y5vvtxe
oyw0X5pf5UxzEc9LFlSwHSAq4YPaQ/pi+UDP9/1tO5JMnGUK/RsenySuq0NXITseggUAG2l8NVXr
jZF0d00Oi/X3WnvKkvwwdL8t7aBBUnlhcnX0QvAN9GkAQwJYaveM+b2YHX3P3K431iYLmJeGVlE5
NHJl0XK2cE6aEwoW+wqxtc5FD82wa1+B1+D2txQ/fH0FXdpbucwSKwGoTOGXzDrF5vve/ee2AblT
/LdZK6dQx97TAmGg+mj10a4qP5jWRhDe8gcRXS5usjoBIzXU+F3RQ5CUxc9m3+5V9YnhTyPNoJD5
aURbFT/psniE8OK0IR2wVg4R1GoaLJooG7XOjzkY0l2gBY/TtDUELd0fgyxETEcKcPj12qw6s9yi
E63Y6ZPd3ynWhz/YHsYX0HyELwl20uu/H0d9SbJPu25kDC23aPzQaFeH8njbjKz8DGTwPzurDD9Q
51SxRyoPioap4JinjAeD1f/JA+M0Ojpdp9rcZY37Fdhh5xftk5WCD9Gncy5GN4F13/5BsnhM0VmU
DcTk6brrqkAmqVgLvyfxPrXVj44UzxyfzHQjL5G6yYWZ1fHKQ3vsGKyi4FIcwMTu0EzbZdlWt3zL
yuqMOZM5F1HJYgzI9/axYj/3cTH4m+Oh0oMGqR++wpuG4vO1s+ChwbJwliCYCbw3yey5OyOHfLVO
Uago+7E5NV7r3pd6vVe0ZmuVsiSBu42qJrBHqJhXSUIS0cEwcrqUWTYfGqe7j61uN7bDMa8+6u2p
/P2BP1Eh+8/e6prxJuZ1HAV7DnxFppLuSspkdvXltiOKb7YOwJdWVoGkrFqtgEKPy8ye+Ibe49J6
7+yuexi86i5Jf78oR2eeGQZoawW4dxVOwO55c8L/58Zc1F2Zh9POmLRlf3tNssIGdSHmIWA59hCe
WpmpypKmlkpUqa0Sld07pdw3+q5xx9NiF/s5y/bM1e8ZDtsIM7JTfWl3ddwqOGYU4ACgYvO33nDq
8vboMeBKYe32AmUH7tLOKmoq3lh0g1if3mZ+onxXQ/Xgppr/B1ZM8X7HQRiPWDn8WEHyPlkKXWSv
Oo0Al+3c3G61Sh3wwsrazT3IGdQF4hhL+2xDy9MhYThm6qGcX1rj0+0VSW3BowrhGoNHAKSvA4gC
tNKcKaadaQtaMMVD8mKksbpHvTY5kfZYZOJpe7ptVLZZTImKoMUNpK2h7GERaDgCsuSa+UKVaZcN
zML9SaA3Se0FHyDk/GuoVsByUdSmKz6Z2tvBUt+GnfV2mr2N9FC6FiBxgt6I6tX6VRaOxtRXXUWv
X80FsgaGSrj+N/puUiNwzzN4BB08S7reJWMw6ViqI2uhdlW/TfICrY94d3tXfnHtrAMffOhcvlAn
QJCz8gV1bs3WMeLsrDZInmfDMu6aRfuqzaXa+ktgByQIOaVku40OU9C7OxDa1a40QRCpXfBAF6ba
Gc5cnBJzVIAI2p4f8gDaD8YC68g0MDU1G8vH279adgcxBwxOTOUaBJ52/Wm6IUnCoSHtC+03ff+J
cfB3ejv43iBYjV5GoznctifbCoacmaIUdPVE0mt7tRqWZa/RAs3RD9wPKLC8MQAp+F6TbEmiyE0x
HizGWVVgs9emlmzsNZDpXK9o1rW5s4vgSPK2sJWyCA1f/L9WRIS4yNUbg/5IZmKl1Yu9m0K2PWc7
r/++2P2HP/h07JTNx8PgGjzV6hrM4YINr4u/WxC0h8+bBTzpYhgZoHYHiwm98uvF2Flfz1nHbWol
n2YoOR1YOm3veTMTkeVdcAj+a2d1IE2vTRV94VrLe+NgVfHOVOpdrUDGMrm7aFZ3HgRMU7TxAaW3
OHMsQCiYzBAamtfLm+PQaueRW26GwTnK3o3QioXVbhrGO7uI4XD7Ww+dHbQ/W/Sq4g+/Cg2keMBP
Sc/Rxro2XJV6gk4NETtLEpQSfiLo8gdXq1CI+V8L4jBcuCGoZ7OJWjLZKfjETH+A8s7Yf77tgLLL
DoQL7WqAnUAMVqtoqf/PsQJiMK3c41KO/mS+C8KTY4JmRRH+tjHpJwNHQ+2DGQxArNcLimyGwMOZ
+8cNVRSp8+KpLLONUYFfzArrfeFPk9LRaiUqrYw4k92MXZPQprGePXQYoZBs44fj5H5X9ENXfjY/
JOZOzb4EzSGZfaul94i7TPsKdpdUL463lyz7vgxp4qDQwaOqsTp9vdIt85SBexvU4lDkz/pQ7mcv
9d38edxUE5VFR/jcDNCBCF7QEbz+vmUAqQr0rLjkPTrqfu09MlazsYeyYy4Om5BKgr1tnZzPmlcF
E+Ps575DHCoB6J5nh6pR/XTQGpaV7Y2cdrClTBuGZc4DfEnos/EdqfpeL66z006raaye1bH4ULBn
45Te/8FmXZhYhbC0h81NCXgIq+4OQtoPmvWYGM2xQEB6cozd/8/Y6uTlLkNeigV6w8iO6Vidm9A3
mvgYmtMZ1oYNY7KU4PLjrUKJ0k9amwQCKsJsrZUtextyh2zMD07wts2KQ6brh9vL++UIr84hRXlq
yb9m6ldZSF56DSiAln5KyzPOL+a87HetkpMfqZGufCnsokn8zEVWzFd7DZBforXdvpxL/YeZdxDB
x9AgVgx0RP3fDM63T/mcxgmTFHN8rBZm7MqgGV9Cr8lj32kD9WM0OXEgRh2Cpz7T3IDDPTTxo5Jm
08YLVXrQ0HoH9Qya216nIUCW0rRHLfocIijPkyrs7kZtq5QgNWJC1kVzH3T1mlk7CJdQnWdChxKk
vr4AUK991fx+e5ukpwpws6jekUv/ahJf3DG5khW2lQIo1ccgfhM7y3woJ+v3CeKAxzkqZlyGQREW
uj67ieulMcqdPN+8T2ny1okav4s2bjLpSi5srIKfisqgWcS8Otoxh1i3LBS/jt12f/t7yeK5YLlD
RAQgwCt+hWmeo9nOAFFmcT4jgN63u8wplntlWMo3yqiedYtJ+ds2ZY5waVP8+8Ueab1aJG0HEqIu
xuOiVo85taW2mf5oaYxwM+1PI2HdtNbitm3GEdhBZBr7wE32dWLudbV48noVYZ0N4kfZoqi8IC0P
GhU2kdWinKkIw6zjZVWXT6DQKVBYByUpD7c/nWy7YJqhDQ8iigt4ZaWKjcLKB4VPZzGdyLAMYoaF
92ZQ83NVbgkaS5cEYo3WmQAvv7p+l5j3wgJAJECAV0PHfHT83v6TFV0YWV2Dim0HPEl17t9y2iUD
0ijxcTGYTgzcvdE/3/588hXRvgJjKGYuxNviwvPKmVmEOsIlBrURMPopbvxh+oOXPFNs/xoRe3hh
JCm9dITrB1Jg6DSSJTjFg7W31HjDvbfWsrqPhnyZ27ABaD1aya5i2MfN21O8Nbwhi0IXi3nNOmsh
kFyzGNdqd0Pfwo6/0UiSrkNw1HB4VJ2jev25rDGwysARLp1Ad+L9SJIU5pOtNE9qxWY2igFjgZhZ
vem1ou6Q8WIdlvqzaB5DBr3I1zdSui0jqy2p4gxuxcwF7i+w79ajEPPYnNIQPrrOQ8AZM6kHxkl/
rUOPlIfb5oCM8uiL0f8sjBOCfvWWNvuWldXto81uHEVjRDjTHot9k2hkNk/DsHEe5VYYtgKGQwVk
PQfdDDwm0ELIzq1V3OnRQ9p5RyM7eeX32+defPjX3+w/OysfC90YorAqzc5CzU33dmqFssMIbZ6D
BIXxI4MuYvP+lg10ClYDLh5N3K3qKknockhWEUbNzsXytAisIQxpSnufdbtfA6yq35ov1fKxhmSn
NszD7RVL6wg8tIEzAdAFtCl89SIK2amqtV5C1bcyA+i21exkxvNbZ2gPOcim+V1vhT5QDHLKYiMw
STaVlinKRFxRwGbWFfQl0qJ5mursnIzWHe98s6+PWXpXJKfbS5TbcWkEQ/0BX/VqhfWiVEmtNdnZ
NZVPk9l+H0bnvpjDh5I8d+NkS+5d1vSfrVVM1+vUmksHW0NNHMzjbvB1I3lqsvQ5ncAC1VuEPpK4
C0JAzIOLqjMNsevtyw2jbkuT7VOjL4vT+25yvP31JEfiysBqRZmbtcbUcbkvkMP3BySkTmF+7z6B
ujjaTXsyt1TQ5SuiyMP4EZW7NWVv1XSWlunivgrtF0W3nhjA/Hh7TVITzE8DJES8h37l9UebWjWo
FZVjXkz53eBax2jawExtWRD/fnGq0E70ghqKw7NL75oCZxdUG54muUMIhf+tYeXVUWwbOYie7Gzr
zzXtwqz5h4r9hhHZ5lM7BdhGFVXA66+XoTbqYFLKB8+pDmKABL3v2bsT0rNCAsgcn7VZ/WDp0d3t
/ZGd2EuzK5+b5i4bCwBg5yh4VNsXxaSeA6VbuFXKlAU/0tb/1re67SfKPYmts75E0KgGhQ7xbsc0
42DFT5n1Lpu1d3PsfStG06bhEeQbbwFJdeLK/CoPCLWhN/UK803wbsk+DuPoL34/V4gkI7EbbFiT
f1UKZLzfBBXMyuvjoY2yysCaCTnW0vq6uVeyh8LagnHLPJOAjnQTYGMeVKtVZZHTOqGI68xXEJBS
54tD8cUttgKF1I6Y6hOztaxn7ZwVTWwoS7Jz535yQ3ffe/djtTUGIDvIQoIe8WWmShhNvj4B2qw0
gdKxGENRin1eU61SEmtLtkZ2bcArS76JfAnF/NVhnrtCLzUYQc+tZu+D8TlQn2rtocmHvb6FrZQt
iMBBkc1REWNZE/Tmylg4eadlZ68qmz34dvily3TeqLvJ9gaABtrDwIo4YStfUxbdGuIAlHYSZ5Nv
BF8XPd5nHmPytyOF7MOB5Dd+VXLQOFzlTrOR2VGns5pce6ia5A5AuB2eNNXZeenWm1r25Ri2BPzA
PpGnrf3aiNN6sYb83NbhkfauqEbcXo3UAu91vpmuMxewWk2mK2SgETFdENUo1ewXW91jWQxAGPlf
C6t0Pa+GyTLSnL5u+71N84ei/6lmn0In24jgsv2/tLPa/6Q3vLERt5NYiejhNPAFbDwIZWsBQQpK
DE1tHG31tdy0n/uUSemzHhgnpUEWvI2OS/ctKLcGDqWWIPoEwE7N0/wlvHNxm9d52Ti9RqQx1M9l
/eSRl8dG7Hu5s+HOss8GSB6I/C8u83VHOfK6AA3PKTs73UMbG/fsTboZN2Vedmlk5cdl06VV0nE2
Q9sitX9ouy12M+kyDPjT+A/x6DV7RGL2wdAPWBhhdeqY/2ytl81xyS0jq/BvhJpi6znfyoxRqux/
ivPijeP+9pHcsrJKRUZzCNOWQfVzVYTlPhtcZze5dQs7ReJtxExZLGP6yRK6h4IHRvyUCy/L1MBT
iiXJz16z2GhKNuM/bVi5fhSpyvNcFN8Hu9c3HE7q2eAXYGwTVKfrOiE004y+ZWlOnEY0mWndJoWC
sRj29vhy+0PKLEF2p+MVqDu9UuKIlUipy4LZMc1CjKOATfIZQhfoGzamkIX3rp7wYB/FACKIXKHn
s/qKwzwVlZXn4kE0jW/S7+X4BlTIrjeEZupus8wiO01g3en/Q0wHIdIqosLEMBeGW+e44ewvtun3
W61qWZZI55G4Q1OJu24V5/QWwtawYUVpHfh9Wh8K+6/4K7RLLipi2zNc0qSYnpnoXkGSySG+/oL5
Qk5Q5SX2gvapzaPnkpJOqMIRn9iKP2U/wuLnGB81uOl/30UuDa8+ZTMwypi3GG6j5oQkmz/HwzHI
n7MtnIvsUEPPIJDFUCfwTVcrVKtlaoFBAl1mJfFu7h+G8OftxchtiJ4PJQ4DO9c2DCuJXGC2OXMQ
4XIUMoK7xnB+WrMWHm5bknm84MzBQyikwCNybQnizUorBiy5UzeCCdMGMkcL3IfXTCoUOmH32Ad2
fbfUnfZtGfStyrx0pYLRAJchoVz7SxcqmUtFlW1zq50LR0m57MwtAJQsfDDG/K+RlW8o7kjMRLLk
HIfjKQyn/Tg8x67+tDlfKIvCNqpVjK7A762tYUNZCuFebQXMuEaI6zaPrQuNsKr4h42LRWaHmCHK
mVDp2Wv8jtXZbeEOJnFKD/dR8Smof5rZcOxaOIKGjWxMQuSt6/BviVaGA0BiDYAc8niI0coQg7v9
2RlsmCeacucWaIR00WEGQwSEYTqN3kvapsdo1B+63vrL06ddnW4Rh0gXDjuFy6XDoLO1OhhqMIy9
nkTFuVcfxsg49igtOMWbzvoQjOb97aMhsUUaQl0VlmT6Uusub2xNs1ur8NcqlWe/q2cV1rMwz9GU
BdXotHkJi1aZbZxHTWoVDI4IngynW6s3o5U7XWyETXwG4bYLPpfWMbf9yfNr/R2zbAfPiJ+05DFT
BibIv00jT37ti1b2h45ZmGJLR1lycAwqgygHwfbAON3q4Nijp/TWAHmu7nXH4mi1kW8rp7jeGjGW
2xHFXCIQsXV1axSWFamFDpn5FCT1Eehd66P3OR3ATY53YEXrjfMjuXfhrmDGB1ZiXpjrW1FR2nHx
+NDnuQf5v6RBse8nS9+wIoltV1ZWX4/pxNhhgg3p4/nDiJhoFB8LO9vwUqkRGKlF/wxQ77rKNlZO
G5nNiDpfU5wc/SmvmOrfYg2V7s+FEeG0F9lllRfk+e5AlQtQcvIxMF4QRzB+/0lGzUfwuwJzg9V4
5fnw4S2V5rCSQTceUvXwssw7t0k3Clm/cqpVjndlZhVC4tlCrTGA6j1Mo12qPaT2u9hUTpU178bO
/AAnDrSoz1rxaVbvPQbqvXbaB3W7N/W3sHP6zcGbmAn+jvI8+qiNccdZPitpe1+OCWCcd9Y9YIdD
XymHoH10t+Q9ZLsNFZyQpQFeDb/E9UbkpR4OnQmFsNKfuNR3aUrO2Jm//5gwxGwwxA2g4l4VRqZc
o74trBTGLsgevAV2raeg+2I6H38/xBLIwYFSVaFhIvzuwq+0yYGdu6d6alkLiAY3/KfpYn2/BLly
sqBJ2btCSue2TeknvLC58uUlUsas7VkcwXxn598n7SH+A+4aBlih/BSs4xaov+t1Wd006nrG1DNl
Rr/LH5kkLJ1TeLy9ElkUA7lIaOalTClD5P4XX2+YoR2MHUbU4yLws/ZHZJxuG5B1F41LC6vsUJmG
NtMDMb1tpyeqqUd76vxB/Zjp9WHKDRpGD431bA57xyn9Yvj9PgjW3V9jBADG1pWT0GwGNcmYmHXq
kDmCrKj2EYQuG/4gEX4Wf5w3H9ETaJq3CtN2UNTcEQ0Dg8rRSr7BjHZgru+u6v3UN9sYwSnHp6Za
zHtoAN6b4x1lXDsdjiCLkXXaz5v1L1kKcPmDVt7j5VPQhiFIegcegAZk1KTtJt3ZmUhCLdPG/SFf
vphtwYdgdrVXZ9CKolyN+oI9RgO0CtL9wix5GvwVuQg1PhqPxY9Jh85kOELZfJwetffqfAw1QcOU
IWd12+GkK7/4LauzWSezguorO27be2f5e1QY4C/vStuv0q3ulIzJBWQvPC4UzaEcWQ8PZQYlbmtk
ACNQn4vEBVvX+an2qNQPwewcgzBG0WTveB+r+DBVd7MYuB+HjXqDLBZd/obVTkd0pcxccMfNYb4X
/LaWvduUYRWHdH3h8boD2U392QPScR0mvLiZ62lhXAL2HbIdXX9oi4cx/6Ea52H4bgdbTQLx917Z
I2cmxopH3ZqgxlqqwissPix1yDqmTJwhd4nCBJMNt71FVmyACg/hAFHfIBc0rlcWJlWg0PJlPDwd
kJ17X2vOTtRyg7jaeQPILoIVL4P3G2ZFQHi1QMgJePvzKiCPvDabG2niIG0kSHW9Y71kO4RKg+af
sfG1c5p4j97ySSuWh2QjP5KRQMBRBvmDLVIAqm7XdjU1qoxshCPP0/9OkH2OjfJgWUgXlm+KKNw3
kUmHdfa7EFaiZfHtuL0jsd54Dkp39+JHrLxpCoo4aS1GR1TnC23k3ciACsDi+2SLJ152u1ERA+Im
qFHg3lytdrIhTBDKxUFsvZRVM+4iJXE2XEhSHqN6QqVZ46UlOOCujThJ6SZumBAEHPV+NkVJ25+e
w0lj4mfwg3bj48nOOwT/jgAG4kDr9M1x40S0zziKoxHvijp49LLsZ9AEW0FdFkhhlof8kpowp351
p812GHqpyvxSZzR3ljbs8/zNAhFKvdOiN9l8DuvCj+23uvcZvpJmPGaqfdcOiJ99DLWtdp5sI9Ff
oSrNLyLSrtx2Kke1gfSGYVejSu9dp0sOcdhqG3m9LMrhJsi3wWwPFmrll0W5GHM1mbCTD8EpypRD
EYMIito9Oul+Vzy09fCcONUfBHDQcUipMQZKFrbyH0brgGRRrjtHg7tjUsWpUpj+TrcDjuwDXhoR
/36R52laaWojSKDz0jxXy2cz2qIU+8VRs45olxZWWxQsvP2sko8Xee9Ku98HDBlYefmgMhBTOIuf
h+IdkEM8HeXvkvRRIROBCwzpy1OVdyN4TdPnWQKfVfxglc7bZDyE2XI0jVML8Y7W3HX60Ym3sP4y
J7/81astT+dGAbwuthyu4fIQTq4fZN/ibNelf9Bb43kCZRLMEqB+1rAEBlystPQIvUwx7EVuoFCd
yLTjH2w0uCJqldwtwLKuN3ph9mNIg18kqC6YnHinpBtVclkAglPzXwurjVZabZmmjk9WaqArRnvn
RucS+Znb65BbgVqYp6NI4Ffr6EMzy/uWU+FMzn5g6lw8h6d541jIYje01/9aWa0lj4M68iyORb48
6oG198YXytMDIgu6vi/U8Pd5RRDaA3tPcx36PWflbeU4T2buMecUF28pDeRT+thDgEAzPvyTz0er
lkoYbJj0GK7dIG6CtGgDmGEEB8HMneeNn7YZhcXvfXXmL6ys1sNSl9IRpBtRXx2yfn52B1Hvf1ja
LVi0LDSLagWlY0G7a4pzfBG/HDttOidgozLYyQv6TrW1s7K/QLVVZnrQhgPFltsOKI0MFxaF61xY
jAsnVKKYg9SWwz7Q9ePsITvmDuFd2UVfmmCrait1RcThEF4V2p6vdqxM8zoVnDNp0Xj+FDXW3WS3
90WRVn6dhfF+xJ9O2ZRspcDSk3ZheLWJERQIU1xwz9timqF/1M0X4KJ/4o+QMsOXKOR61ljbmEZ8
sAQQmQSecQL0kfI6bu3nP9gyJpFpmhD9XinThEHUgnglZtDb8HsjuZ++eMPCrVKevHSLol7W04An
mcov/LamAOtfO4hZBEPbKcRBt0K+Xlvu4FzwyN8H2kOZjx5e9Kg+5D48pdnJsQ/OFhmY5PCBPgHd
xEp5l/2iULhw0Cg0FM3KUAdIlIzHdVj9VUc1FFqoHAdhuZGkSI0B2QKsSpUN8Z/rxTp9M2Wpwrja
qM7FfmqyYVd2ubF3GcRG3RplsNtbKbUHYyPYWrGf64QvTl1rtMaOaZvJAHY+aA/53O7UpTjocfT3
bVuSAwCYCsm9X0Lu7q92ysWHzGtXr1QOH50wgHVhNlEuYNJjb1ZBsvFW2DK1CirtXCaRwtjfWQt4
V8a9r02J32jp4faKhOut4jKiKSLbYLpccEJe75aSzUPeO4Cym3GYKba5xzoav962IYnIRH4GokyP
5wg6ANc2ojEsnMoCJm3WSLMwl/VGDdPDUh6MVjuUcf6V6dBO+XnbqOz70bGExB5ieWZKVmduRika
8XKXdA2oatp8y6glKsr9bSOSSCykZ8S7nJIesKvrleV24yQd74xzF7a71NOPavjeeojgBFY+LVsF
Ssk1A65CnCkGNGHHXX3GfO5tRV0wVhafc6g6429GEvhjku8AHtxel/TjgSMFrCYYSl4NcldVozLw
xbqS0vDDQFFPdPXzXdXM8/62KemqLkyt3jTKkvEUqPDzmDac2n0bx/ez+67pHb+utu4vmbMDwRSC
ZNApUMu+3q5+qPosH1mWF74fbBApUEveXo2sSESEFyQbLirezMBfm0jSMXJGg1DLyIAfejWp4UwH
e96lmeLH7XKK838san+euoWyl8VBxKahEME1Xusg0cuKUJNi7LWds49ZP6GPVT7EiXeI/6AtRJf2
P0vil1xEwQGpiz6xGXYNu6baabGNMmIw6TvXytQN75A54qWpVXgyFjeZypIZtzr6WeU/UT9xzYfb
Wyb/btzOHCzqlmsyisbOvax0WI1qJrsSMkGnfCjK8Bj3G8FC5n0MVwsqJJhiETO4/myNkfZJWsBe
PMCKBd+FkuSn20v5hYtfR3PIfXg1epR8SJ+uTXjVqMDVLQZSMr812oN+KMsdGJfwzlk+jPHPpbhP
6KcgyTMiwFJ96eCZWXZ19g0FLT95SMJ7CPEjYOMbP0y2jZDngOIGLEiXerWN86x0TevyuxwXBg/l
Zfo/sG3LPi91WUrBzE4RuFZeOdbG5AyORyApZir4GsCerZKoLNxfmlgtIwh1NNuQyTx3eXIX6o9z
Mu5spKSK/F2QhA+BEai+BmZjqj92jevXH9Jyb83OqdTSvRG9t+I3TbXV/JP+JsINu05HiQTvestn
oxpSlPKAyDrlo25/iOZ/tKR+oxfG28Yw7+Hv2wJxiVW+cjKagCLXEpjZ1YfO/oe081qOG1m69RMh
At7cAu1oRUqiDG8QGkmE9x5Pf77if/a/uyGcRoxOzN0wQtlVyMrKyly5ljyrPUP8jPMUT4pSHUrr
VyeqYNmdmb1cd+i1tokuoGI4M8VorvHL1Y1SpphBwvipr+KvenwiXfCQHDhFsn1MpmbXlhR+uodx
0j07ip7zZnyyW/srmKDD9Z+yFiZYLohqpiugVVmcXt1PSnWUCK+d9myEg6uOX/sSzp+P182sEZDr
1Peo/vB0JfSJo3QWXJVaR1fFohDdVfonx6h/OUF7p6eoOczRZ1vfJck+D9zIr62dUpun69bXzinZ
LUmGGF8nhlwabzopUysoOu4T7ejPlle14WEsso1Lcs2B3hmzyTsNXunqpZVAmzQDsl2gF0nvmnEl
gW3IwagDmSt7/WfYSBvV2tVlwQgB7w7fjyB/aVBRhwAKFJ0mPJVEMfFdOa+qveEg140Yy/aQIyU+
kceI6CbeydntYJ4Ue6OethbiQAr/33WwdZfrkMy5G1IBJpD6W8Qn3G15qdVPc2Zh4X1z6IeUM/A+
EzEJjYlvaJB+Jd0tvLsbTrC1lkUsjWUfdRn6Evez/VBAYT6FG9F67dVxtlnvaIOzg6T3IWhPn6XM
nUuttogOjeH2u3x60+xPYbdhbePrL4upYyjpY6SKTyPtqrA8oF6zr8wNiMJqIQH8rIArUUj4g76i
DvPQDGLOpyxRfR5V15lVlHytY+9QIq8nSJ2+IQAYptlz1Fk0tdMjOo9H28x6t022mvmrn/Ds1yzO
sT2qYTvZeLwV9UjDj9ZHvdS2OudbRhYeWQyJ4owySy5yZT9VL1Mm7a8HvS0Li/us0422yhwsOPlr
NtwV8lZFcj2mn23UwteBFYXG0GFB0r7Enb7345sp7uCu3lNrjYZbJex3RRZ7Nrzj19f2//CY996c
aGwuT0EdIYvuCAHuQU1a2cs7w1S9qEu6yCvHLFd2tlxMBlE4mQYXxufhOVZsOIqTsjJAEcnKU6cq
eXT0czjq904bUYd2cm1rOG7tdgU1QP2Z1wsTP4t73lRm1dQE9KdOfA8cjutPB3+odr30e2NDhFMu
s5dzS4t7XO4jzQ6mgI5yk3qxCbjGeYilz+PHFojdi+64islZgXZOUz5dN726Rviu0TMGCEot5DJ6
G42TSrkmWMjVzI1iTXF720F/W7tl94ON8tFaWmieGRN/P4t+GmKbfTeCbQmj+XUaAu3GykfxCg1l
r+oh8Zhg+jvYU72V6q+GXWh3ocil2qMbC8OILdRGmNF0bv1/HPLeaPgwqffBcKiDDzG1aUqc17d1
daVnBhcv7tRQJCSAMTg1wxEGAKrfjyPDLaHCc84wduG88WBcDfU2UBBKx6Cxlt9xrqAsolDMkXqL
tfx2UpovpgJq6PqyVisJ8BuLnQSbDc325RccaAtNVoGZHAw8OjSh+rOIjpOUukr9BGDSLSo6plut
xzUnZRKa7wYek8LW4iD6tepniYOTMpRRt89leasUgdsNXzZWJ54ly2N4bmfxbIlnVNnrGDtT/qWm
OPyge2XoRikMUF70mO9k6x+o4U2uteuGV9cHhke8XQxeFYtddeZIjq2ZXXXqZyBQzvgKObXVbVzU
4ij/sTog0jrUoGDclqCkCQRC4GctHSED4czOM+FhdHZzgMLlRqVuNcCDJgFPCAaUNS2iSsGAWp5p
tO+0TxYUBPZhoCVtR19GRTn0turxeHI7mqJWpzNL4PnJg5H9yEAZX9/X1ZeaxbAc5UKgCYot4u5Z
wInlzBxjnyUrkOmXvwLzUJX7vvPyb5H8WjMuYc6j6yCqkhn3s3a7VYldA4/CjkdzBWZulEb+eLpk
UWobo2gblbrXJT/1aXR1pujy4TS8ZfFhgN9wuFHG29H5tbH01a/NFI5A9FDdXk5by3aIBlBIe0e1
exdnHovvEZpwgAQk/VR08qHNjuBmBJqSg+61+rPcVu48la4gX9libFoLwEDUBPkns9OgdS8/RO5o
qVGmAiSS5Lab1ih4F86nqIVTzUmSYR+naOMNtGUYo0m+b2yFuD3/cPwz44vbNWnLupZKWqHQXe3C
Wvmsa9/74J7m880c649NV7lhFuyLt3CLymH1YDOQgCIpaHLGDy+XTXoVFG1HwxxmmdZ+iGzkQT6M
W6Nya5srOsso8lHd5TV5aSUvotpETYfwWPd3QZTfqmXHyqrPVahy8bQ/5lr5JmnZz+v7uuZh52YX
0dJvZhr/M2bVY0vHMCizveTnrm9VD+3UbRzltfuNbhqeDHm3AG9crnEyNalsZ3YyKd8glCugtrSi
jfi/dmkz28AQqjiz6jJLaPQ0DCUybTwj8ArtO1eNXuS7JN5PMLQnxZYEwppuDDPxQI5B4YpBtkWY
lNWq+J+eeWlUXtT8CCoIK6oGna5n59Sl0qEMefFWe1jN3WaKTpXK66qd93Zp/yhDeeMhv7rFtLhB
u8PUQVXpcos7SU51KeR7anrtSspLogGVs7aAMavvDuYCkPwB/Ed0XKRGwxSXKhKEnImIJvdN1yau
nFgAlvpdH+9BueulF+VIb29csqvLA+Au5ozpjC3pWxB3MbKwhXs1623BEWKM5m7wN9x0dXUAjBFw
ZnwNK4vVqUqrplrZ0Q+LouLOzhERTzRI/h1fjm/aWW0PPLy0u6nkfxX2d22o4NrnSfzp+tlcm6Gj
REn3QNS36cyJyHR287V1HzsST6r7fnoKkl0dDcjpVahSnCxrX8x7Q9Ie4KGq5mYX5OF3VT/5+oME
m28hCHLb4HT996xt/vnPWXg6hLtGTSccFiwrPnWg7OfxJZe2fGstEDIRCrYUhDBg1kWgn1spH4aK
WyZrrL3lvE5jfVdYoPZMBjWb4NFSK7cq/mK+XMyh/q/VRfhNUzOdEsgh70vrLVN7zwZcMH+xRs3N
stkjQnrX93LtUgGaRMUNJgCulcVdOjWj3QYq1OtO8sJw9gElMLsKvc7eyOJWvxlELUBW3xFsi28W
RI0f2BPxQNLfQgl+IEj8WnWr0LFqhaoyuFUY2Eh/Lx01oN7W9i3tz6JJH4zuN5WkQzD/vr5la1cV
Wqf/a0T8iLPTMFVZVXWiS61bjTdVbzL0UPrTnO3yod6IAKs+eGZqsWt5k0SdHBeI8A7aV4UZ6Mzs
9mOt31gpOgOyfmP74z6KN+Pqqlec2V1ckHCro+kE2uo+aPxfLXVYIxp/zaZ0N8vE8evbuXpx/Y/c
owXhEv3/y/2smceyAiEI07d7PXyWR082n/LsYPcf8uCHDXm8PT9YVogY8EMgfwuo9BXk+WO69bBf
9R6ehcAs33/I4sQbpaMOumiel1HsKeqLaiZuOR+vL1e44DJ/5Agwx8abxuB5fblaJwGUFPR4jxIE
O8YeKGWaG16z+vXOTCy+3jT3kyn1eE3QhI+1aeysujmElv5L6BlfX83qlp2ZWtxQflXoQy9WEzVv
cgkAMfxdbg0urNtg0h8aMwYbl8PFRglaWxbwp1rOPVv6XduFy53+Nwv5r5HFt0+dNis7ztu9PT8L
qnO5f+inremI1chh/tfIIrgP2TTpERIl93RZ0Ug7ltJnhfb1jMxSEXz/mwVBj8WjjQrLEr+vyv0E
eAEnqBUwY/VLaelunWx42uqnsaFCEWwoANSEs5+Fwj7Khj4UCQrU94PLkFJ/ssfCP6C75Px/mhI/
5czUUKSK4hfsnZ9/ybtsN1TPE5D565smfu8fh5PmOhAaExzXciJoqqO887UBhEltvQyz/VvaHJdd
LWc4otH7TrfKHMflQjIrNPWsQbsiswJGIsP+UdGzuxzNiqDtDlHWPrUcU4YDH6QyoZK5N5EHB00R
7hItuB9Mf6OSs/oNz37P4hsChO790AS00YjuyvAMPVSZfLm+rysRiXa6xnsd+TSKfYugV+c96+zw
k7zrTqNsx0eIHotdmFqTO8hbTI5rg10X5hYBsFSdog9GPmNWDoe8JlwM/yiz/GLLw1eh9xCmN4l1
IzWormTZHnLLXaRsxBNhYuFJDBwwwcJUkgkgZvGVpdHXzXxC176IEeeE8N2QOq+W5z3ajE/x+ByO
//5euTC4+IyJGcoTXFUA2qDrBp9hTXvdz+0NKysR7MLK4hQ26Kzouc6ypuINcv7yoKBJSouh3EJt
rlW7LiwJlzo77+QZXdzSG4NS4mNoPpfRsOu0h/mUGE9Q5u30Ak2dhxb4bddvBIH/h2ngS+LlCg/z
4tvBwWXLSQPLbmR+Sridg5JhG96Vx0SJ9ja8BnCfP9jTx9FUH7NqC+27ch5ZuMmoGQhI54+ZtnyM
QRUncOvPfbZL2tsEoJuUfrx+IFcSS/r34MJB+MIrpS3ubbtMwVLbNM2iN+hQ6mdfv0sNJK/ne5Vs
LzN/Xzf3DhP94zj8156+yPGgRQ5quWdmNswOQ34T3ien8LlLd93wQa4TFzV4izq1+nliXlBh9AjY
ffNLMT74qZcbu2Bwy3GvfJCOytaY20rEB2XAQRUtOVFIuHSzEXQrknQT7y39jWp5YW+sfPXAMKZB
p0FFRuUP9dy441uHogw0Knfh8CWCgzrcBcYbSOUNWPra5DlrIXUFvcNUlbPw21INKBhEvB0VBQja
1yHbKfoXtZ3dqYZHLvsMdcsu1a17uwi83jzk44fQOFR1t5PItk3zdUugZv0HGYxJC/omOi6LHxTx
Q8PR4QfBLoTIqFnukkcmTw+B+trlH9P0rrIcWoQ7WBUj/UXdld3rrJ9CCM6d7C9kv+gdIMPBl3AY
5BQf6iyeWHKYzFPEeM4ILNYwvjtbBb/VI3VmYHHpzLWm5M6IJ/nNl86ejkM13mj2rVH9rHX7+6h9
SRmIuH6sVkPFmcnFKVZi/KDsMZmnL3p0G8Q9/SVtd93IWpuOo4HWlUXbgR6/+BVnO0eIKpQ4A2ee
l0ijpBRO94njWAdVRkFHdtr2ACxodgN5pBeqS/6xV6J+495Z3VxoEWGqosUPnc3lb8jMoRqopxKv
yh/aV7xozzMxlwEIabNnW8/Xl7x6eXOOaLUgKPsH7Vgva36QIT5zzwTzh8TodijuuM1wMvr8Nnka
5bbb+JCrUejM4OKg+HIR1tpIdaRvHwIhLaBsuf/qBoqCPkMyVPCWhdIkKhUjsREKFBywcfoj6zyl
8fJ/zGTv56WHBtjGktYNGoDQKS0BoVxE/LiMeZeISV7LQEi21O/jcd7rcboPMsmLjZ0u70N9CxOw
VjFFaF6lJsvEJ4NAi1NetXHYxUGIfJBgDq8yJfKssTR3nZr6x6yD96udtRmqbetYG058Uq2p/jg5
QbThr6uHBow69LFAdblfFumLJacNXSj2m1vVPCqFvFe0t94YDln9XHevin8fphtJ9poTQdEvXmKU
FmD8vjwjg++0+gh/6D0s325Yvanm9+vHYq0DCkPDfyxA7nJpoZ3krrYbJhnK3o31/Ic67Mc7ueu/
50V/M7YfVBo345cgfwmYdJhlMODmxslczc2YGKUqDgCc6sniJ+hVQywSsr5mW/5O+rx0rUk5MAnj
Se34IbVSdDd3Rsiob3BqAvVWzdXTxi6IWLPMZYCuMpyO6Br18IWPTXE6lkFDyVRSwi854oOAW/b+
LHmZqZ7UWvZkuCSMHJZTCHBGOBCu2187WOfmF58Z2RM2wCZWQMUChU3J9Gflqr8U2CroD8j1TrPi
jStg7Z45Nyl+0tkNoMSxUY2liL7djzyydqJhFmziJVcXxskFwoVwFRjdSytR3hbypPigh+bUbWXG
WMN9PXzTgle5uM+M6kAraePtu3pMNeZLxbgCJPxLUGOSOIkRNjLH1Gq4S761o0OL7luU+XD+zh5P
DH+Yn7N+8K5/xLWzKqapBBCa0bSlXSvs1WqymPoIElOQPUb61jNi7ckNFZigsiL7kpdVs35QJrRw
iQal86BJsZtFX7qxcjf7xcLbl6fh3M7yZg7VNpQCiqa5Pu7S1o88LdXIsNRu3k+EYhLPZKv7tnY/
n9tULz2lnRnesktqW3NysKsv4y+7eO2QRh/ctG/+4ktxjyCewLgTz/lFwIHrV5OHmGZTV7xJfuWa
WzMXa4eLBJn/EPVgSnGxGGcca8maKW/On+LmQUKXO2qbjZixJiEOKA8EB8gFBeGmRdCIZYTunJRH
ZRu16iny7Wk3RUW7y51eQg9TU04g6OAUyCPH0/q021lDC0euURmuatfla9qjmePYuyLwfY/5L3Gt
TvV+LGrb89HT9Jw02NImXdsYLk+SB341nfrFxiSdFsaRjMYYE7UehIC27Zr9Fght7SBym3BAGDNn
qm3hvlHnA3IKo/Q+pUyq9G95sTXtveasvMU45ozs4D+L62JsmlIPZeQkeGB7Ehlk1gReYz4QSwVq
aZMzd3XbzuwtPrWe8wqxeUcDwnyuM/3QF4O3WdBbWxT5G+ySVOVhiFmcitDojVy1GiQlVNOdEs67
QhtYHveOXB+6Ij7pTXH69yHz3OTiSxm91BRIDUL+HvyguLeTYTe+bmE1uTg3sfA4R2YIpfaHlMmU
3jqa9QCQWA6HO6eqgmNOfg6dcjsfS5kBOikqeUJruEsWpsozSnXy1oD0mm+e/5zFqyCdU6mzDFYc
krMLlNvwF11Z0YKCg8BhcPIPrjo4SP0061GhMfo7VX1WOkjZpJfru7p2EcFDAHKOpikiJGKVZ8lD
Ehp17StiUwvH6/PBjcFpKA5S1xuX+Vr+ANYGslPmvHlaLL5eV2vl1Oc6choojszjfNTl19h4DXPj
1g+LXT1Z+zDZelet+gyBlXF4blroTBbLAyIsSdCsInwBuYg8GM9FPnhRqiNo9nno5702fc2sxLNQ
KCjCYec74Oaub/DaDewAZnWoGcK2uKQjIHD3vjL7Yt0wGYnCNyOPeey1o307Wfle2hSLWzn9JjRt
QqzJRhnYXoSYWR+KQh0RBa4lMVt5Z5W7Xv8wzYlnwhe0dUGurA+yDOb/gOzC1bYc4PfzjoH9lO8a
qvdq8jUff9Y/yuJx3mpSrNmxBPJCoVhlAlVYOGqeWDS0TIQy8jvdv09M48PUNC9GB/Wbqvy4/tHW
XqpcxWCHhNTfnyxeiRPZVi+sNVamunOvlLuyQW0qqWOHRp3zOXWy/nZIrdYrQOEiV60PxwSw4/H6
D1k5ntCsAOMFQiUSg8Wqq1KpZaVD0ECqK68vf87dziZ/67ZG4lZOJ2h9iqyC8onS+uIN0aJrlI9j
md3XOvWjoXUb+6a60RxPmeGm/p0nf5EAAxFFo5QAJ3owi3BQxlE2RkJ7IjZJQuVPUhntFEdMPmzR
fa0dB5tCvRBmswhxiy1E/GSw8t5I7wt/L8nxIYnV3DXM8DAUDgqKVUaVTN3yHxH8F3n3O60VxQWQ
KICwL71VzaUwsH2EBixliB9R0fuu+Mxu+o4fOu6QFrD/l0l28MEMP3bBXB5Ve8xfxiQPYZwe5n2p
KbzirvvSSurBTISgfwE/KqSmLn+TPiDaZvsImORBnx3mLO28KOScWr261a9fO6wkVO8xgV7tEkZR
JwhMwQaAOM/826yn2x7++h2vgmMvbXWe1wAqhFYhOGQADHH0xbJKRYuUPspRS6nr4bEPLX/vAxAH
+xMGe0NVolORF/Y+ouXnTcpAU5fguR8HwQM11M1eGdBwCVN5uBvnfDzIzSbf++pugBJk8NMR/CPi
72d3bKvlGSrtdUZ7pSiOSVFqRyMPnUNSmOl+NvToSff9/Ob6116LHACtBGAGcOIfb+cGXv25BQ0F
DK97DCztaZq+1aZcuLK/xWe/kgmZXHGQ5gFIFuwTl+tT0giliRxnL+tbw3xOi60jvLIWlOtAWr6r
UJJDXBrItcBu54BPXBof++ijBOuIoniVfrq+ZSvfyaJ6ZeowHNJ1W0Kd2oiBzUSZ+E4h14z9mNqz
a4ySO6ntTTX+vG5sZdMg2CPZoe0EIYG8cFslz5zADBVOY/4hbh+yfEtfdc0Aaga80Lj/iLSLTRub
PEmVmNU0RWnvE02R3LZpreP1ZawEFUuDI/BdcQem+YVvT3z5CTq17L5rElcbZ08ZXygebYSu1bXQ
DqVHBPcM7cBLB2BejLG2nPlsR6f9VNMu3FMaVjesrLkZAubUmmhBMQa4uASbbOwKelAFo3n+D8d/
8kPrMCT2KUj/Qo+R1i6VHxI0GFmXU0DQlEZaNaNoIpWVdVfrTeNaoZ6dIj3Q9tc/0MqiaKthQgA7
KaYtnilVbY9hLjlI3kjpjvlVWEw0OO9gMrluZy3VpoMBEpeqq+ApXvibkeWlBUdBdi9qJB8l/Utn
/lPP97khu4N0Z3sz7Lntk9TuNuyKx+ziqmX2SOicC3w9yculb4SjLy4wDXWYoj1NYbLX+49OPtwN
CrOVY/Dgl4pnyw+WKW1YXttZoZ9Fnx49H3g5Lg0HneNTbscpxdui1eEpKr6P8EupL9dXuHLEyPwg
0QUAjD75MiwFDbi7sovy+1R9q4YHRsaU8N+PFGKCjpoDlazxh6hmN5OryFaW34/Sa269hjT9NyfF
Vs4wkHzBIA1J7J89lzAb7TA2i/dlGPQimi2yjtXvcWZgEYqKUh5r2Bzy+9p5AL43I19R1Q+bJdU1
Mzx4EIZFxMwElHD52eFT6mtTifN7pb8rbaR9k3/64FtUfLv+1VfNUCiixEZdCszApRlpUuW66roc
KW7tmO2bgNWoredszS2tjQ8wTfS/ht6L8GfZyWQlSS0VPd++c1zNbvcYRFw8euYqb/o7kY1GQ+Wm
xuc43UWHOTDv7ca5neEz63/Lzud/vWzauu9JC/1srsfLZRuzUk5tSGE8z1/1/rtvfpTMp2hLImvl
SF1YWbwJgrIbCiWnT5U6w62zNxKkBsot7qi19gVDeQBKuUyEkOgi9IK3VyNLpzhNl7GYLHc4speV
LAt2YcM4zpHpqlp+f30DV5dGTdagWkp3fDmVEmelUsUQ695H8jEsKzeWnpR2I9av+CbMmHCyc5ND
sriknaMbY1l5B0hS16ddPwTeVBSHBJy7n4QbQVa4+SK6X5hanDanBhVY2Zia5Acz7u+itOX+v+GB
7kn577DJT8EWo79wsWsmxerPDoSv5XIztkAu7fEF/rTizrJMtzHmncLE5PWPtbW6hbeH9SyrkoWp
0tj7X6aqeIrNu7x7rc2nKvnuO+XGbq7VNeCeA95Kous4oEYu18ah8OtJAYc4N8+xrLq1xJwoQluz
ru2mMHR1wa/vqVZAS6qyNziF11zz3PjiPPByyBS15FuqaAmqiqtoz2b36/qO6isf79zGwl94QQTT
kGND6YsdfHu7wKw2lrFugtuY3FoDnLdIOGLInstB5zUvSMUem8Bv9r4iWTfXF7LmGgJLgx4MnGLM
319+KYptWl53BlRqQo/EGbwgtGFcokqifmvam6T7mE9bD7ktm+LvZ54vyVNdNxU2C9oE8OTTzHfr
+NBM3Ynp3U7+7WyNTa+dNeDWvBqh2eLhtTgAakRGKekOgAH1u1I8IF1wgsSL3CONn/5iP88sLdZG
5tHjEj6eH43eMJTeaNzNzV2QvKi5AlpVNEr+/bOFBx79coPEhyRtOWWaq0FkSwbtq4aOxUFRhueh
lqN/f6aFFR6skHqIRtnCH80prUYtRUC6rka0MKRD3HuVZhzVXnGb4OfUgf0fo7v+i2/cXN/TP+8B
LFNbeH9hUmxe9JnMpoy4aWhQ6OrDkKYi3Wq0F6YLr5tZAeVf2lmsMB0jOZ1VmmZpJZ+K4FsMT40O
EVkCnqJuv6rVi0IKjlLZ9BlOwz63aGMoqNhI5QaR159Hnx/C85DSOnI5TNtfHhBbqjWzzliwmT1q
begZ88v1pW4YWCJxtcyp0bYvaMdYlevnr/EWEH0lKWEJYphQYBtEdftyCYmtdVltsZdqqJ+SxjiU
zVMuP/T5Uzx16C/dpiPEodMWB5EIV5eXKmYF8ok2LvFsGc4mA3G5XkEcWk33JCf1L1V6yqJs38r2
brNpv7qLyMaIzo84GQt/GWMFiZxRGAst15KeSDM3Lu4/rzKWI4pFQHlJtpYTxrFvqOEcYiEJ0ckE
bNMBzC6KreR8y4xY6FlA5tEHvkGYyWhfigmuJn+YjO6vFiMgG4Jxl/fspZW4VlSj8+f/0SBnxgR8
N8z41x17ZeoDciVczhBPZTo4i8s/TinT6jKsjdmjnrkTx7UhoXqMu6OuvhqN5gV+64VTwsBkAEZr
41ythpBz84udTEDcRH7GwbInj+z1MTM/qcgZUxiQUsXN+p1UMr/ZvdqxsW/V6mRBQ5pJENqbmzOG
f955gmaK8g9vO1hSl/w9dlPYfqZzAvVjVf8Mopr5lt8xoy7bm/5nbeTS1CKJGIPUkOKKVcfIZfrV
IQwepyg5oO7gZdGusDNXGbz85/VPvXb6zte3iDClb7b9NGWpKCZY+kvRb12r4h9YxhL6OMD7SBm4
Xherqmq5kOWZzrss8wWtfRV9DIKXQD+Zx/FFkjZOx1rkYrqfeI+UEYOhi+Wks1zm+oS1KOjDg1Iy
DuhPEmKdVpPcmJ0FbUPHxJBlpbvr+7hheAmmtGotN+wAw5konp2CYZcqP0fjaCSfQhAW142tXeVn
q1zinOIUEEWTgYPpC9s19JfACNwpz2ESOFw3tB4IVPrh4pEKmeAi5bMYd7XksU/vJ96/Q/uWBe1j
GT40PwvpVtV+ShpSn/5eRtSsh5lsC6eyFlHpUvBypfwKSfYiDqiVFZdaCd5hzF6ZKImahzx8u77C
VROUWrl4aCTgp5fhVJ5huNEmNb3XjJu4fZSHg1x9um5i1TXoGYhJCQriy8TSjOVADSqN6wfGg/BB
G95qpsryk1b9om3tXTe2up4zY4sDMI+1PfsCuWGMgdv6iAGE3rAlh7tuhAkCWEkMZOAXm6b7kNPZ
HUas8EWQkpjSl6but3xPPG//iByw2v7HysL34EZWolgFDmIhJBd1u84/afr9YHzvrVfN2lWt7TFB
n6QfhdTl9V0UC/jDNKqTEC2BYGBM4tIrtAIpOcnnk0VKNx6DWdPdya6VnZLVUDBVtrbVYV/BgxP8
KeiSp76ftIWrQ7zcDlFukzXr8w7iI6V3oTfrdob2MCD3yb3goR7kGM9JQMEhoVi+pay76qZnv0B8
9LP0RWGeOpA6foHsDcbXOgncOD+mt9TorXgrTK/v739Xu3AgxwwH7nifV9DMfFX4e0w+ST7zS/GX
699x7fJhSAkKVADm5DLL02AZdAnbOLs3voXVTWHtGutrHk1PRvBBbdu9WkmH6wbfG3VLz4EChI8J
CFIM6F7u4qgajFSmIX0Gp9Zvm0HL3FYTsnJ9PzB5nGSMkprzgeQ7uummItyDJ5VOTtt0H4ak1Dyl
6MvbofWlz4Xj/8itrKPESzHBqNApyYE6uzlDKXuhw3E0886+TcIagmt9dB5sJXLuaIgHN9fXtPax
YHgWxROLN/mypZEGhdTQjE7vJbs5WBo4yzbyWjnZ1/a/n8KCVh/Wx3cQHfmnCAlnPtgb0ZCY8Lbc
G83oqjWsQ5UryRvfaPVVxQChoEGHjYauwKUVWUdTLhBwljlQfW8epmBX2v13PZ8jzymGH3HSpQel
Tj1dzyB66Kf99Q1d/wE0+hlTAkSMvMTlD4h0s2yqQcL96x1zxfNdmx1S/SHUnu2vSe7236/bW8th
Ba7gP+YWgTQe0wjQAaeNmuWvOn1RfLSE1HJvZvGubTdGJ8Xm/XEAYORQgCnKUPwtjI0trG6OBXBF
k7w5P0g/02Z8jO0bw44/TJn/dSy2yNZXlwfumCobrR7u8svdnCA265uwz+6TrN0F1Z0QCXTAKeU7
KUz+4nqFqEqQNTIVJL+/XM4ctO4SdVISgBpFVR8qqdzLhXNblFvXwfqS/mtm4SDWzFMkizthBnRX
ER57Rp1otOxUf76NZntLrnCl1Ey3WeAbaChaorh3uYdy6MM4YQEpU4svY3uKoVGo8/qkB4AqZK/O
iyNlvrD61jZbIihr18655cW1o6YhhVOzyO77YNcY6U7OdkYwHttGusXt0Jd7vn4Y1nIXRntVCrXc
tepSVlVJpVitdPA9SvOcmyidRg9RsUXEs/b9zo0sttMcqUtZPm6SWqcQfro4LnZD5znJscv+PTyB
T0dk1sFZAodZQqoUsy70LjTADJiZ7vXKlHuzBAkDZI9by1rdOxOav3cyhj+moq25UayuH3BLrTfv
YmWedoVs36i5sZX8rd05YG0EepT0D5rOS38sNBiHp9IHJ2CXrtSNuy78IjOZm5QbsXjN/XB61oIv
ELUW7hcncs9gP8ieyDhIc7Ib+o+y7lYvtp/v7a7/fN35Vpd1Zm1xrkOYsCCVA0pCdj7u50gDHNpZ
3lha4UG3yHGvm1tZHPunUGUG0IzG0MKcGQ9GHuvE4gYprWlGZuAfKArU9javHrNk42CtrI0KCW1g
WoC885czk07RFeXQiYNcnabmHgx8aELPbW98sBUfpOzFrUmb9v0UX3pGAvAoyGlO3csgwA3bq7pb
Y1O+e+X8gkAlGpKCsKKlGLI2GfPkJLgf1c8w0PfS+GrCpdyZr2AJNj7SCiZS1EcAn6IAhcFlhaST
KoaD6iS/z1SKudpn2y4OWacT+K3i3mn0e615k8D0ytSwA91+S2T9GB59Shmhcqfl09bvWXl3MTxF
C4RpOiF4uEjC2nxqcx2gJXWofTiGrm3TWJXqB8HtHAZPeuppzq7rvwUOpKKp8vu6z77PTy0SCMzT
qaYdD5za0C8/sC610xg0QBzyJDqW/u0w3FTSXR1KlPr6ZwLPIWgmXn+NV4+d7Bn5yyBX0Jg9jCYz
EXeG9Nu3Dl1yHLrHnC73oNz22u+cJ5Ok3kXqMWtv7K3BtpWZMKYxRJMBBCckqEsZyjqTpS6cm/y+
snZpRE3GDE6po3ugxELP+pUZbhlMe0mZkTHtXX5VL6Mx8ZgMD0Kor5mtI8nwh6HZyqfFXv2xl+g/
APnX0WZbwqnl0ezJqIEtSGoR7EfypGOpV+1WuXglzlCfEfk6QYbeljhOZ1lRp/iNbtQMMTifwuG2
D39a+Xekld1Ciz1Uvuphvhub4IPzI65/t9nvMOo/dWrtEl4REzz1tb+Rpa2EIlEvAtJMnw3M3uL3
DHwiC9CDIOxKvDbt3rpZPc6x9XEot67ENVPwPYKnpUQmWD0vl9770exXguwsi5KdHd6oRuwWY+w5
+VYX410NbvExmf8n6QT1RaRYtg4pd0r50KEnGan2LvUdT0r/kezcMwLj0Rp/NcfY4Mky9Qdbaz+F
frML/VOr9YeACg1bTUNTQqLv6fpxXVv/O2KV6pwAPy22OpZssy5nCH7m+pviH9CnMMvv4xZucCXo
c7DARZOZgltd1mMmhuSoIjPjSyHQnkuXrqHrf7y+klUbBGBoaDWbMQft8kuaNWgLqBqp+aifjfk+
CzKokzdi69puCVDsf2wsYtskp5lf1digWOHqpGtxcsCL3WjaQtqvnHwbACJXP71DOniL78IR6Esz
pFcfFY96BKMvTNDX92vt0J9bEH8/O/S+A3gjy7AwzSd5pHXnHJjl02QXcApKCn9hjOYdVQgqKzCo
XBqzcpJEqxON0FeJPrlrotBsyJ9l62OzFcxXHrCEcogyRVuEbvniGxVqHthzDq4iT5sPlt58cgL5
MTUpwtmx+VlB3RIoOMibbHy7vsYV57gwLBz0bENR2y3TqOQoqf+HtDNrktrI/vYnUoT25Vaqpau6
GmigseFGAXajfd/16d8n+ceYKqG3FMYxjvEFM5zKVC4nz/ktwbhrdJUiT4PBiOHqcr1xQK6NkWwD
AWKsdwWW9DZUoM+4UPfoLsxc7bNycoa/y7eIkCkvmtx4qake7g9tBbcIleJnwGVCVccJVWThdKm2
2qXuxvmhSxTJm3Bx8RKDulfjVAgrzWF2Dmp7cqOyQKwXmduHqJcNz26tIdlJTo42P3/01xxE2gMK
O1smRWvv4JvfuXh3aKhB4PiCIoSdaZfQeQmr6F3sO3vNf4zQ+qZyF2fBrhsn1zb+ff6MejD5FkBV
FvMSrpCApUzUkEvUSPJ9q+A9pnyzZYrrprRx0qniKFvcJEJmkqvRRh4CJPHt5/fzvLJKlUsLBezD
WO3tuHVHw96h3vCgNY9a9higKUxF2Gvs/IgDgGId8uqvPHpofWcnl0fH9IqRCg/yOlPrxk75p9Zt
4ZtWMOqsmX9+5S9yAe3UBKlfoHTYZPu++cyj1p2mt73WHSRUO8DO/BEO8595fWr6N1qXbFxsK8cb
MCCcd4DZIT6zbOipcylVYQIeNBXEzGfTR/oc/1J8jwNf2wE3+I/xFisvLYdEmge+SRtd/FR1NVww
AudUtpnbU/qVfiscXVK0fage/HiUXB02kRRi6GAxuWgmuJL9ImmNawLFkVCHk9SPXdBsnOA/jJt/
WXQ/CDQCg88teLvoSk6x3JhQITQGav59AogyxuBca8+1ZO5K2Mxa/jDlL3VcP6SDfIh8y7Or+SWb
/JOvvM/mC35hqLTEb9viUDiHQLM/3T+l1g5g4SfFtSmUf5aNOtusAquOdA6pvqc7J+GKq1rtoVSn
vTlr0wYyce0MZurF9JPW0Rq8nY+wtDq1QOjrkhTFXk81NF/Z7NlrpgXvKqxgmkZ9nXPz4f4YV7Ic
8c0BjghpGL7DbdS2zWH1gdyAgPdRsnJsRh6s+c/7MVbnEaCxQEOCWVo+aAu5Attfka1Z8de2NQXS
TMgzRFvaYmtxSDph3IouIeqgt2Pxs6D+P1ULNT6XmP/IWoBn2cEMtp7oa2fBdaDFeSmpjZYHJmlb
E2LEVgUfR/sZ7b1eb49j7e+1Jjjen0GRnS33CmRUTNgoCACMWqwNWptF3/5AZfgvY6A/5fqT3Hul
bZ0z7MB+IxbKE3DphMnRUj+nkIc+aBVgcnakIzo1dPsCiYbSedMm0QMSr1sCKqt3LE39fwIulmDt
t+mUmeBccLeepUMa6i+K/A2tsV3ReZj94v2y89nmyKPcH+kamgE3NZr9GGVRpVq+oJBtMZpYB6FV
W07w0EsCSdRUM9aHnU5x1paOuemnj3lSBY+mWY372O6fQyXAEadSjScFosXGqbi2HTFF0AXNBl2c
Za2lsfrQqdIBeFEDLM35bmM0FWxle6szTrFb1AH4FxDe241StZbZd5pCa1cf3gyIShejtTP67KwE
Jv9uj2rk7BpJPxvdc9LOh9+ZdtFfALLGQacv3iL5rOXWOFgk70GKeq+v9rtqitK9jFeKqw9V73Eq
tZ6e5P4u7kYbmOiYe63JC6zvSukiPIQ3lsLqvIMHpwxgIrq9fB7J2VikkSEa/F3qJrGFwdKXpNtS
xFnbxnxZTNZZ7Qg2L54StpM3XTEIuYWm2s00GvdyXDquH3XxseqyN022kUOuBaQOwToSAhZcsrcf
2jHRTul70MVNbD5lw2dFPlMY0+f6bEbJ6f5nFT9+eUZdx1osqtkx/XEW2NQmFOL+qi/tg0m3Nu6r
1bVrybSe0VRBQXjJVCx0Ox0Chz0bO1V5gJcW78PQ9g/QflHjn4bxwZC7aa+NSr4309lR3Dz368tk
Z+bx/oDXbgGBIkVrjNoz3/N2crWinsw+BeKlzyUKJMKMK0Cn59AHyeilWtgid+Z8HKK23zgk1u45
MjQIqGDuLR4It4HzoMIvzGeme+17Ta3T0Z+aLt7Z/975mLsGVRmhLK4IZ+fbONj/NKPuM8C+nck/
bD15oMRa7dop2Hpkrw4J4in+Sgii8qi6DTX1PN6akkvH0CLXqNunBJfQMPnOk3zj9Fnb6dTM4D8J
zVNO/dtIeqn7Q9OxfrL6PRwQN0I6Vs2m3zhPUAPV0DxhZVAOvI0CDaPJq55OS0EC/UQm/9JqofUw
O4G/cV2vzRzpG+VG9QdWYrHF1SJ0AsOmzRKL47xyreLNmP5lhBvg+dVpuwqz2N3TnPd45MHip4+j
Rt+DwXCdLZjx6lBEoZa6ubAPW3yasdCS9gewBHvF0C93un2yECsOs6/3N+7qWH7GWT7l6HPktZ1z
/UVNLcxIQoQCy2TjdFg7DnlN0zUSAlDGkiXOwVQmXCQch4oG7zLb+Sy2++NYn6+fIcSfX73ZhknK
pTYHHVP6x9y3d7r6Duy1/BvoPnL2n2EWa9kmNavVmpGk/ilXXjrnVPuv90eyNVmLo3Ss664IAOFe
lNB2paryAtnaODTXP/rPUSwWl5+GnaRXQhRIsQovqsOdDT4XxazfOWAckhuuXKyS6JjdfhVggU5g
+QTq9OSgqV+1pDwp9vf7E7b26Wl3wtlHUYGKhJjQq09fmGEeJAOAArajY31pDMkNx3I3xu3GMhbT
srzVBYWZd6kDhG15XEZmOfmzA0HfJDNMn6P+q+LQXMu8UPqjHoO9Mv7rlAWAHngCYCf8Q+pyO7Iq
oddrDWzOZDRP1vRuthtXxm2uUpPTUH/+t9MImQY9sx+SEdR1Ft8qGStIejmt1iZHPf37VFzK4UsA
8fZ+mF8nEdUeMm2go0hR/uIEJhdW5jg1veNBP0SmjG12dqj7krtn8qzA9DjcMbGYHu5HXUmVhFgQ
IgcofGCXu2QTG9owDVlI5RrhkDg6Gtp3bfBjF9SGJ0F+TPTEHaPCS+bpIm8Z7P263YhNuY4Nh3AO
HJTbzxilMrWTlG4A996p1BDpGUaA8FvL89d9cBtmcQTqRdTqdgkxEPViN84wS6Vspbw37cP9uRRn
3O02uI2zOANNo1LyGUrJxR6yfVKBKxueBq31xunjIG/Jwq/PHQ098C64di1tbJRqjmNpCEmG8rdp
+lZpWjhd/5ppLgaExTb4SvEMXByHk1zPpa0E3B2x/F6rHNduqyd12KryrQ/lnzDmIjupesnPZJkw
Ju+qtHkqlWfT+vv+t1lbAxy3KJnqAE7IHm+XWmda8hCiiHWR4wf5a/PF6QIY+6//Lchivtpm0PtU
I0im9a45vFcyFPn0xNts1K2dFSbkfCr+9GLQbL4dTcVwyl6QCAexlJPTCHqgfx0U42xJ8P0y1Uuz
bONuXJtBgH48yFUwHr+oDSm1aY2z0Kq0Ytnlli/t4BD18Q4p1fuzuLYcrgMttpFmDuqgZg21pSb1
Eh6j0d80JTZGsxqEvrCFPj5Z8dJM2jFmWHIiiBoij5+9tupxM1VdiYHVEgUUm/8WeLvbr9RoGLzI
jYxEnB7TCjmDDnIzHkn3p2vluyg004V8oMwVvBTArHHjhnsJPCwfpGdzLHZ2Y4Pj+7xJLBXpwuJ4
I5DwrAEYApl7sej83u5yyQJE1XajGA7toI08YuUAFXgm2Ku8J1EvWOwfJGrqeCjB1QGzTCBwk3t5
afRUOcGh2VK1XPs4/8QSU3f7ccbJTPpY5uPkqbMf4n2r69uSqOtBhPuMaBAiJ3MbJEhDpfdLEqPG
tNoLarXpQap7mcJdH2xcPquhOKlBqVDCAQ9/GyrOoQSofZoLVZC2zXZk4FG99ZhYCwJWGjK/aAJB
vb0NEsFT0tocZZwgem4rBJvb1kUD7V+/i+mnoDcmFHgwrlkWslsr1qdEyPwgpqLTrEvPdvf9/qZZ
HQjVClSs8G/hBX47kCSWZLnUCBGVsyfhY5IJiU9j4yRb25qGKEFxPYOmXPY04lzJ/JSSD88J7Ikj
DTTZM9Y3VhxtzNjaxkGUCyQR+0doVd0Ox+qbSk8TNb84wXuofQ3aAEJ7Roa2jDru/v7crY1KDImM
nw/kLA+c1OL1YtUOckJRfor12GOpKVhrh/MWoHdlWKqgxVBvZVjAn2+HBckbbfASysOcYv/bnZT8
YZajhyw1YP9v1C5WRnUTa7Ei5Mm0pVAi1nDWp2jXyl6DJvnWh1qLwgFHlZUDGx3FxYhqtZEKNMgB
orZ54FZSELlt9ddMXr6z5Mzf+FIrEENEy67CLQY1T3GYWAInL39pQgwWmvdNVh906kttfdSrj8b4
N/1DbXKBSNgBdGUk1Jrh4tATY4fs5OlB2pqBlZ1385MWiVgWFHEWg8m4hP0j2lfz8DbcaleuXFSE
QAmWDh+XybJzMae15sy24CVMmZsE75X65f4OWB/DzwCLm7BIMZIJRQAL1wrktPP63eAc/lsMMcir
x3sFOXhqJCgHnf2hD14G23ebbON8WiEQivXxcyBioFdBlE7vY4iKzJRhdh5Kqu0HlL+EXsMYeCM8
krdaGSD8ZGIFMqdJgTq5rBwivU1O7eikbhyqhtfhLvn+/uC3vuBimwRZYFuJmGDb/pBPf0v9t//2
9y/2RSS3k+5jLXGh+L93jOaxw7LoN0JQLSBdIsmUl/X3HqBEICVCRI5+lRqex2ZrJ61O0lWExST1
WpRb/oRqYNHVkP1lLCGO98ewus5Jw0BJivx1mb5oc9AFpjQjYhl/jcaznH9Bjet+CPEjF0klVkk/
QywGMWkjNp01IboSQarS69SD/GGinHM/zNpcUcOB0Emhw/lF1kWXmz6uOsHY6L7K7Zdmk4u7NlVX
AZayLpPfDYockYU7enmUhu4pM+WnOEi+3x/HVpjlk8JMgnjAv/ai95bbWk9KKHlbRdCNudLV20Nh
GnRNGmeVoeCPq9gfVfvv+4NY++ZI1wnqkSrcdxa7L+87Q+7FXOWD+oCC2aspvSktWGPtvIWdXR0L
/WMQjzALf/HJUHLdCkOZsTTlpxHzksLY0twW99VyAQva7v8iLL6IVBrOKJRdL/5cfc+RWnThHhRV
89HS/xyTp9kKtyJujWnxfeqsnztLFWNK8clOX9Ju61oQv/nXMWlCx0enqu8sNmWXxUqlDZag16X9
rlbCV0etd3PSYNhretgJocOyi2fjTwyjTrL/G3U06AegqQEj4yO3BJfkUzlPI1xG0r5ycP0wPFe9
frbyT/OgH2uZNv/99bg+oT/jLW5BxNlJ3U1uwd54icvXvn++//evbloh7s+jGVu8JZTB6JCOpRiA
bq50MNATneTHdNPmRmyaX76ZePgh/CScdBarQgtI+AsrgBA0xd+qdHZnyGJm85Cq+m6rmLZiLKoj
1g3uFKIYpcFl0VhJumBoIx6bQ9rDKtKnALxhMD/M9tR7iiH5ngzn6oPdQmwItSI+xE31XMbx596W
Wg/sP5zDIAjwA4idhwRsD5SsErEepxu33hCrk8+L2Ba/mItmkW+OaaFbdZZzDwc+XgeiB2+445Zm
wL0oIA6WXB6UpnUpCIlSdd+m8qWv33T1b1zGkHtRXqb4Bvx2cdDoeVHEdljnF9/230A2i9C9kkNE
HraAa6vHs0PmDHoWMszyMQlStZqlnNx80OuDMkZuHioAiv096N37G2OljKmKd5BgtPM8Xl4EctxC
RWhZRlYLUDY42MPO9v+Wpr8GO36goztZWx2Hta1+HXGxGlJ7GuayQQbZliU3cT75m1YAW2Na1rD6
cqgziQgSKJO6f1ehOtWa58pW3aa+6O0+iT/fn8W1MYneDVwqmin8Z3FfZxmClbOeX0rrVYuhicX7
+wHWFjcPcETQOJRNZ9msbDrFjK2SowWd8eyzlVa1Z1pZeIl7rFnuh1pROQDiB9wO36X/k3e7HYyl
tX4rzWwkY4aOXzw3uXwI4mgvq5dSVp5nIQ5rvGb2VjK9NkYGRz+WmhN6h+LPr15CVVxYZRPCX7Sq
aV/GoedEr/G8wXlbCQL/FJIIYlMkI0vXLiuMh1ENQe9aRmp+qMtgPGijNp7Ltve37vCVvIQLHPyP
KAnh5rh4o5ZR3Q1QIVD6jPxDFUZvtRDUkdru5uo4Wme/GDmo5QGhkRcVEqTl9M/g/dz8yUaAuk2U
zFWdiB6J321oPawcLzc/TCznq5k2hx4ZEIc+p6I4n0MMYSJaqWYUP8TWxvGyAt0EpnE1B4uP2k65
FRodePWkmw7YL1QhOggvnY0KtvZW0R788mKO6c6M9mMSn+d5C6i5PlRQRIh7s4GWQliF0cupz0vw
kuSNOwXf1QQGp3FS0z/v75rVdUWN/39xFqcahewJ8UV6uNkw+W/bIctORjR9hA+7pfmwGgkVC+jh
whltCWezjVkyhhJ1YQ28tIG5FxbUxWge7o9nhd3Mh7sKszjS+gpEbalil2jOHsy+CGtX2Z1z/zAr
/bek1zkDqj04oKc+0N/IxXBoyv7QDzjvZPK8t4POk4ctud6VBAukG+B3QbUByrfYUJjBFRP9ETaU
bEcPCF3sUmN8MevqOZO7T6M9bqmLrwYE6c9lLyrUS+O20R+q0JSgdgWQVgpjJ89u8blLhl2yRSJb
PSuuIi32CS7RVK8rIk3TR1X5KMWJq2BZatpUAqeDNHzc+LwrNxaAYqSrAKVQWliOLE6cOKxiGuVD
LM+eXGXx3iiHcJdqcuC1Y+q7Y5W0OyX0RxdZnf6U90H1oJfI+M5h8s0v23EX1qW9cfmsLm6oWoLe
AvN5qRxnD+rYG8LwssnPYHPdaq5dtftwf/ArZwKwbbYOVkboIi2FkVDr6stYgecQT7Wz06fnTryy
g/I5pFq/vx9rZZ5/ODFQCRXOOkvAcu4Tfiw5F4xc+1LX7UPYNRuUoBWSHk8OeqUwianjEOb2OI+L
vpetHHBFO1cnDFxcvyfdNxH/TLxcpYFbfSqST3NWuOCqPqtD7AXjuLMoHg5K4eUTJed26zetfMib
37R4CwG7p8hu21DLE+3POZofUjphehYhmuwO44dMNdxc6Xd9+6auG9aa/DVWiy8650yiRxsX8cou
vvkti2Oj9WN1kgPADUGY6iewwJYrJ1N5trrSd9NZyg5jNg8bb4XVD4/zmsBscHjYi4+SR2E5tAMf
pTLixivDhmRXkefT/eW1lqzhpPQzzGJsQ9Q4qV0ytmx4wSHKVUkq5Pq7HXz3ZdurYaCFlvYgVZuc
jPXx2eA/SaZkqL23i64swmqedfRspchQ6aqN7T5NI5DHZatgYdEr8yMyn/UfMc7Bp7IbpTe8R5O9
JFWBp0h+7Nlx07lF7PsbKcfqylN//rDFjJhdM/nsb2Amco6jQLWbxtffoDCx5a6CiNm5yqAGPdGa
2mbauyDYB4HldtP3JgRra4f//kS8iSQOs6tIbZMMUGyQNx+7cwWx3fRPdrolj7W6Q0i5MScEysQT
9zZI0lVUXwT8p419z+gObNK4+eak57z4en/Bri6bn5GWugtq1s58Fw54xRrOc/c+jsyNLSF+66IK
QwHmn7EsW09B1sdxGzMWBexzopwz3EYz610sfxSXiRBVgPp6f1Dr0wcfCFI2+I9l4ccssGwPJ5As
M9Tv49z4wXOT+cfA8d2sG6Kjrnbxy/2Qq6vc4FlBzczhFltsv0Ktc74X6Vmlf06QDzRjkIlbWIMV
wjHL/CrK4hSfTXsas9HktTSEF330ing35Kk76jLEkREWot640tx86EgaBrsO3SFpXEwuUXoYy7OT
NXtUotzBCDy9HncaHerW2OWdz+O1+2Ap+Rb3eCWL4veKfg+YftjYi1npx160d/m9URm6JnIzQ/iX
pp1T+c/2ybS23har38AkgcAFRmB/FodA1MYMpRM5lF0/yXk3HNtOxTFvcDYa41uBxJ9fnQG9Ncpt
VnCZ0mvyDOvZaskOg2ljFa/hUHUwqFxXuCkoDOw2DCa5thPXhKnys1LlnpKfkrzzUH5h8+SRuQva
/Qcr30qyV48EHv0/6LvgjsTuuhpdkWZlQ7YAfVd91q3gyeqdjSthdVlcRVg8zlILGpsOL+LSOYU7
aparRvKXKHjEGC517fAy6lvpj1hovxxCVxEXB+qU+1E5CdhmGkoPCHrAiOv3CGGQjwVuEzoP5nCK
FXk3h+kfTeV/vH843J9RVN9uZzTW1VROLMZbm/lJbbOHotooo6ym0P+MDx/k2wiwS0kJhOhKNWhu
NwfvIKG+bXXT1eMtmOD6sgQfiIw1dcpfrDf6SCqGOSFWUXVeHffHvjB34TSfUMDAEkwbPMrXH2qn
+xDW4SXstmBqq7OJEBu1GHRsrKXohj1IlqQIpGczpY2rgr98n1f1+O3+N1sDilD3omuEEpOQflvs
PgcNCS2NYYtRMfFmehRjpuxmg4w5UL2ifKT13+IYoZ/14WPUzvukl7G2DR/aRHNpdB8mpTrVsYIu
RHQZQvPr/Z+3NgnXv26RhpQtEh7RyK+TMQEJGhsizqf7EdbubQV3AgFDt0k3FseA1iFRW1aAW7P0
FGAZG0cV9QTY4Q9cgrxl+odcj3f3Y65d3NcxFwdDYtp5AZueOQ++xr3uBUnnZeVHn+lMmu/3Y62u
Y3hwgPdoIcARXySmvZ7WsYWHysXSPmUAH7LKORXB+DnpDRRXzSe93ys1al+h8SVKiq0cZUWGCqjY
VXjxha+OWbuIw8wOJhTTexfFnuRIUwb8dXXsK/mpbd8HUrgbTQBH9WNFZTkfwt6teTgh4bgLu/oA
+OTgkGLM/uzpubRxRK8+ZNDrgF8uPBsANt7+vCQxtbpweE8UVeqlfuj1zXvFKLwskN83tuLVvr9H
AM5Hh23ju4h5X57V15EXZ5mSNjCbVRma2TC7EXzucHiTt69j+VqNr5o2u3JOX7x6lMhtFF/fN1tb
//8zdsDkCLmiR7dU2ZHVAN0AaBiXTi49q3ou7FzAfLx+mr1ZBQnnIK/TPtZR/3B/7Kvrn7epUGKg
O78sqLWZMfR9MAjbbvWSGflRxyOkK2rXsptjBbn8fri1PEY8hf8XbrEEUwWGWiScVtLgPayooxQ+
O78DxKS99DPI4hydo9pUUFblYaohc1M5T7XyVcnOmQO9Cxnv+yNanUAgvz8EHwBTLPa0XQwVoGzW
jlo7XjTsayP2YvlLSYlhjjZuiK1Yi9mDuGzntXhxR/k+bnhUNN8mye1IwU292jLNW7vgMTT+Z2CL
WSyTkRNfBAuz/iBZZ1tRD4CUvJS9cH8K18/Fq1CLq0VDKSqQJZXHJzKndfGYqI++ASk9LrzJ+kZ6
1scg8KpLWfYbWczqeoQ2zaNX+LEudVZnCfE4J+dIVOzQa/F3iCpvKDeCrN5rPBEABZM/0IW4Pdjs
1CmUtmMm4Uwe7eDcxNku6Tlq/UPbf+zU2m0V2bs/p6tf7yqmWEpXZ71llngNDMR06lOmfsFXwoUU
c4SD9v43AjF1dAotbpcfJ9tVIFDiNhIQFRdoOk7HYup7kpRyRpEqcNy2Kzby6tUPhokuBreiqbTU
+gvboK7agSs0RWMCRnAfIb2zJU/zI9P65UIAckPGqZNxLkXrTDnui1bYlwxOumvtpjv5Fk0WA4/j
rLNRE0sRO8Lkff4rblIUV0K3Vw4ogD3MSKFM9lZNfPVjOlyNmMCRNvwo/17Ncd3Kadc5rNK6e1M1
2ezaRefq+rzXYq7o+99zbYLR1qaoIIQq6cXeLpzAQLjLV4VDiPpdJ1Tfv/SbO14cVMv5vQ6yWJ1I
brRNNBqQzcJyhxlaBrjh/jDWjsrrCIu8ThniQW1DuL1DkXpq97fSH81Qc1saRCqA/PvB1r4PAnDC
6IaGBfCi2zmbHF6TAckVLeXCq3I0jcbp1IRom7Eb7oda/Tyw7jWULsFlqeptqJLGMEmADenWjL1a
3eWNvUOA678FWdxpmYWCUWgyeYbzkveNG0X7FHr/fwuyuMx0XxmsSLPgNfZnW1I8M3+S6q2dIz7z
LwsN/JwwkCOxWkoSz10cG84MoaA3q48U4bx6Tl66Tj+PqnxsivKvgHbl/XGtrjwAZj80c3AwWSyG
Xu2lROMpd4mi6mKYdLS1U1TSdACeRSnsfrDVjQQbGskpemac94vloOl+1bSoVyhyy2UpW8PRjrVy
4zJZXXRI1wrNHWDUy0XXZ1oeSmMGXSBxck+o8Hu62SlcmEN+vD+g1a0El1YI7wj+0aJsMkqxY9Qy
zAQHBnapf6rD4DB2iWvFGyJu62P6J9CyBdiCrbL8AnR7iR933Y97Z3hJNnWENoazZB+idc2jZob9
b1g+wqP2t9p+F6bVPjOD/f2JW1sJqBiDbKGMhiLH8vU0FWmjI7x0CdoZoIOpd8lfhSltLbi11a1z
9/5QtAFxuwiT9predSbXwzD1j5PEHVgG5WvYKe91vLFgz3y4P6y1CeRIRdIA8hZ4uMUCh8QdBJUM
eaaqay+3X2Ms7QOpOeTD8/1AazQMBvUz0uI8yiywk4PcIM9iF7anTijFWk5jPDe6jXC5bCdeOdXt
SQ+SHvCo89qZfuB1mix5qBxdYqkyvQYFwN/YD9e/anGaSFEcYbHJfii1T5b9tyJ/pScTZt1v7HBs
4oQ+NdRFLNNvzxF1yDOMnVrOEXwazPYsjvuhDTZOq7XTGMqicOk18XxZJsJmauO/pcIzUAuUgG1c
o7vii9VW50aV9nFHYTTachlfWz/sCeCgSIWxihZP+9oI2tyewGkX3ay5Yf9O1WxP6VLZHbutY3Ir
lno7iUBFWtsQKHQa9X/m0b5L413Ai9335939xbq2C6mSQcaj16+i+HQbidSmkKUJ5xBNHS+xoVz8
WNqjPnBMU/NQpslG+3ztAQNKBJV4sIe6ukyHdaXWy6wFezhlTuaanfmmGdGNdR5DQ9gYHPl/nZ3R
3DihV2RkwWoLPwNA24hSLp/WepiaoxTC3jFCyj5h++xHzducV3xma0fNoOA5515WxE9yNTyas+9G
Q/Mbx4+DISW2M1D4kCC8nWh1iqNJtaD3OFN1HirrjyzWvDLpH6xqq0Wxunoo/IIV5NOCFrkNxZpM
CsUAh5uj8jE6wxsL2E8/GU/2ZnK8EkoY9+hoRqLDgO/HbagcKSLHwXbyYuef7Hr2kHXeVblF0/fl
/jpdDcRTDaQlkg9A728DqUppIFjMF6yUJwwY3uXZ93w6S6b171+F6EqAVaRqjibrEi1tNHZC3Qq8
ry7JpwDAUiY3x99hYt1EWey6Sh/Dxu4LML7UlWLrOcK8My62VD1XDsmbKItTRJvbsAwF+Lbvpbc9
aCtT+qBKrehS5W2086124+xf22dEhAeEcYe4AxZfqZyGwYhKgTW3zM7FxA1FzWfT+DQhdiOX+6Iu
3CLo3Ur+IxgCFyj56f4qWUnFDBYHFXEIxuz3xcovnFzqh0Jmn+ujW2bfeQnoxUYNZivG4j3YmDQW
1I4YmY7+vPWs2bpr/Hu5MqEdRDuBZzp3zhIFEKUpDbESBnisfrdyagX1c4xo3f3ZWttTKlL6HMh4
TgLbv91T3VzJfVWkxWWO9OLYTWbp+pn2WsrVWxQW6o2bZjUaPuyQJ2nAEW4RDdFVA31VINnBfKpV
9G2q6kOnhbs87zYGtvaJVK4XqhyUXpwlMLuS1bI0fSm/mFWxz/32TF31Kem19/fnT6zmxZMQRtPP
MIv9pdrNmBtaXFyGPsWs83tXbYlIrQ8EBQihK8irSczpVbmma0J0pLqkYCCfCGA6L3L//f4gVm5k
Qcv6J8RiEVhja88RtJqLAtMIE4q+dp12pq+8T6Lx0Rr1nVSVj1Jmfrofdy1LppAJnB0/B3BfS5xQ
mZNQtZYB37WotaNTYopWRlrnRn6bc+raHFckJ8dxVI1Pg2bBNSotL8ljDal6Sz/RbRMO6xPCP/d/
2No6hXOFLiw/SpB/bue8rIdwcChFXtRqOiLSTwI/HybtqZi3ij1rYEv0KNEREakQ15r4/Fefd1T6
hiSadarExmmyq8OcnLTK3luDg92BJ9O9GyLnAVK8F7xzWuPgW8NuKqJ3gz16av3B1LdgKGtLGo4g
Hp8Mn/Lg4mKqJ4icQVQUl7wyKteu9cALdf/fK+/ytryKstg49TCoRa+x5saxqTlzasNT8SlxbX8q
D/e/5uqVxJ0E30XDup3qxu0ca0WhRsqcFxRQvluV4g0AeMpIdN4GGbL/Y6k8jOrjlIOrdKwTgs8b
x97aFuadgnYrNGVSpMWMTkNeZW1XMaONtIvS41z7u3DcSKu3giwm1BgzGJZWXVwKQD3kE/ZUuYhV
35/K1SA8njEeQpaI6vHtTDqy32ipNRIkfOaN61X1U97/e1tzrjvBR+D6Fm7xi4TSGbK54AovL2XQ
FK6VPpV9/KoaEFvS37n+gJ0gP8tjEXlYcRBc7b4mDjqzbasSjzN8k3Lp26T+pWTRIxvr/sSJJba4
Jzi9dViDnCcoHGq3gaZYjqQmaTFy03HjdkrpILXB2bZIleNhZ2R/3A+38p1uwok9fjUuq/Uz6jpN
cbG7yfWLr0pCY2PT3nItCq54orNhk6gsQYP+mFU4hsqsa5CQedscg4fISDbIRWuUH9zSecPwfXQI
MeJXXI3Fl0NW9FiWl0ayj4OjvwuDl7KLnkxYUHNT7oriKwBCL49rt/GzI1gCzMDbjYW/cigyyh/2
aXBOQRTc/ghQy3kadU15sYvyVNT1Od9SwV1ZIVBRZOEPTwWW5tdtBMrkXdrFaXmpMX2o/DehfgzQ
v9Sy0PXxmbm/PlaGQ/GVK5/GjIYf8GI4Ft4ItpVOJU99RZt3rP7qixGGPEHux1kbFG1cnLSgKoBB
WhxKg9758zypnBdOm2KZoOYnc8jjQ4+zoOuXMFLsOdxyMF8ZHLklLQ1GhzCgvdjUGY2moUdr5GKk
5T4Rmv5NrP4Gg5Kpw+JbF0QeuO23n6tVbENyRqcEse3Yx7aUknMUOtJZL8ZmYwesTKL4SmhAkTNb
xlIHLK/ljiIl9f+I/8FhNHrtrFdd5JqzqR3yHEMiq2i1jUfw2iQSkKoQUp7ocy8mcWydTsr8vEL9
t/4qhQKY6/jH+6tj5fwAagxvksoTHJ0ltDryDbkeQ71CF//JhvRcOyWc4d8QjIDniqIsFiGqgw3g
4kv1k9rYQ1RzncQP9ly/ZvHvkOiQNoC5YPOlRPP/NobWKkbdaWV9iXrzGFjSTqmCfdf5D/cnTEz6
7S3CIND8piFEvoyQ2m2YvKgbRHkDXmtmcKn1LybminXWun20Jbi0FWk5aXGZci2GBUjtD1b8OfOh
gphvE+nz/QH9usoYEBuIT8MLhP16O6AS2YCg466/SAlOFNYuT8zd/Qi/rjFyWMQkuds58VAcu41A
e3ZqS5MItX+0cCpt2092uLFBV2NQ+BLuwXycJXpVrnKqbIHF5V4/29EnxNPQ474/jLWJAjD6T4jF
AjPUugmq0eTL44qW98IE+X6AXz84igrsdrG0OK2XS0vP5XBKdaW4JA1OUKEpd7hmlrQ4yzL2RmmY
N+pEW/EWXz7Ic32U6cVczMLXPFuv/NOYSZ9zGVScVmf1RsXm1yeuGB7EUggIWEioYn6vkojMl8K8
02aWgaQNuxxjEVfnTlCGeq/2f1dauxuVQnL9adjYsr8e3iKwEOnnqsXjQKydq8C9P0eW5pMxgxnI
MK7IA5xhn/wm9KLk+f4nXBujqI0KBUQoBEttQsgTcZerXLaOVV8y5EjwYfTRKbWzg4r+c2Fbrrl1
wf+6LoXYuXCKIIEGzbyY1yIpNC48ublo2murPzVb/gMr03fz9y+mL1djHP80/v5hjHggvvHdOHhb
/D/Ozqw3biTp2r+IAPfllqxFCyVbstt2+4awu23u+85f/z6pD/jGxSKKUA965mIaUFQmIyMjI845
EbupvbN5G/5I7GbbuI0AqqwJrELVyNEWtSXB+3fMnvEFJrqg7bqXeW0uSJhBL5A7b63zm+etYS1T
0PqRadxVFlTrz71Ueks9PGTGTs9DbM7ldcHHoXKItidzU64wsCUy4Isqxx3XReyWMOX1iMxyJ4Rv
GkFzV9SnBH18lUo2pcR8Rh0jIftVJl+G/pS1X97t2Uwi+J+NVW4sKchUMLm0g6Mue3aWPNQg6yYk
UedYPkbVL21E0rxT453sddO5mYyI/OZbnrJyvmbQA3Oe8w7O9GtRvIzjXm1v0+l42Wj8eWoh60lz
mV3CVinbzpfrj9kU8F6fDkSkSVWPtzdwYyX0vixaTqKig/DbZRRqilrWmJHT+zHM1qPGrKX7toud
nZi+8VSj1SPw9nT1QHesL5FO6qLA6fXen4vFy5zsSxnZT4OinMa0Y6bd+Dr3+au+FA9GfDbTB8X+
Yg7fb6/0OggCKQG6IAS8eAOsAz3XFV0bUxtgfAfFMaJrekokleqdOgZuo6bZMQppOyLje29Mc35/
2/r1B8U6CBqGBirUFdanu6vIdLraHnwYLd7gLG4mn7lt3crcSc83MN4097hPaHCgukY6ePlF2zho
7NYcRr8bkzpFjjCrH2StsI8FEmBevHTOyXHywAOR2rjVFConSW7L8+3lCiOXAYYfAcKeNwl5L62K
yx8RK7mZdDiWny/BYQrh7SaTKzX6zjnc2FVKZzST8F/6FOv63RQExWyMaBXZ4zH52IaCIuRHVbFj
5tp1xPMKXSn0aUmzDfEz/riqW0rPmZU2sq8YtfxYaf3yFEmwE7Qh+9FZ6Auas9ze6dn8CXCqtpMn
bMzFtPEc+qii5KxZ60VWy7DYU2kpvoEKwqyjx758rrKn7N8xOaSPzvI6q4nL9L+gPxnpQ/fKHzrP
wefhd6F/SoN72Yy9PbWV6323BX3P4cNyLXKwLzckVwsDJl2k+vHUVse5kRvrxSmSofaMyCih0lQU
xHci1YZjI6OD7IAAUfOp1x2poVezocsWFLWtwdUgi+RODyHJdpHjcvXaOZSZdZyX5NiY74+SwCBR
J4YsRK0CXs3lekMlyco2UxRfyyUmI6Sm4bdxV3++fWg2dhX8AeARkmwxanF1cuusGcDEhuxqESv3
8mA2kltCoHF7jSfdCEd2J1Zcn1KulrdMgEYfKxQpyR9+XSfLZFvVrPrwoVTEeUyEOX5mjdHkT8lU
xvaOJ79Vqi6jAs0D5018hKbiVfekZHAz4kut4svmIa893WKggFtpB4RAmTHgPOdA8/cmNm9t6p82
VxmCnARGM9ql8sbSrsaP/aE0ag81xdvfbiNEIKGGVwL/gd1uq5dbmdbk+hRjFN/K9aHxFqNTci8r
m4LnRJbWpQdEEIViu+qWQxgt0FJyCZGm2z/iOoUkJVbeyq6Qk2mlXv4ItPNtaZIGfoSkqGeqGfZh
QkDlpCSNdW8s8Wns9XjnWG7ZFKkxCi+81KFwX9pE8nOZNJoC/jTb/mxGTzMNFLfUnAZRYdlnVPbO
Ird2mgaxQyIBYudq9GnGIGK9Q7XIL4rxnyiCwISulJqD6kJg6q5IUk8qW7dOmx3v3Tgs3AIcf25X
Ou9riKDSRGoTT8Q8gEnS0Z7G7kep5o7XJe0w7+RLG04Ls1wMvlME0nutIunkOfkfuqy+Loev3QDx
NK2PvYm8BCnDbZ+5TgC51XQwy9TQxVW68pl0lKpmQL4GTVM9+lGbzXBSpUbe2bxtK9TywJFx7tdQ
oNCIy0UhAvlAOWM3n6v+Lq3GPXDq1ifiUc0fwi3o3Yht/SOejWNXjpmVaL6dMQ1a1vrfehR2Xg14
6/72rm1bEvRB0H5Ur1e7VnHS0iTNNCZxGz+n0fg0G92zNOyNQds0w61P8kHmjMLL5YLoGNLhypg0
3y4qyhJT6JxFEeOuquVlp1QlrrBVbGYtYioo2TEX+6octkSyIbWhqfrGkD2AxfC0+mvdyF4+fNQk
6cw/795BmiZEDQUmA0MRV0urLUuNeljKfj/9XSyZ60B4Uff0DK7djkYhHgfoiwqfZa+MyDozXFHP
NJFLZPaaU81/J+aU7gSkTSOgSaiFC8lXe3XDlHGDP08hRvS2lw91XdKZGe3Kjv+LIZQzOeQGBf81
Ct/p06osjNoUSl21pxY5eU+4FN2/7/0yfH5aWog2E9bhAl06nbw0esKcGZOZPG0uH1vHGuq7YSYF
cvuiVpLX95vD72TaJdTgee9emuu7oGnLKLL8zGp6d7CGT3pk35nvJ9cDW/h/iYBgkGkrM0tfj8hN
xpYfSbUvrKCr8+6qigO8jIIXuuNiFN/K25xMDK2WQovxqPFfPFoCGjHWv3Vm77Fzrq8HYQhpybfa
IUH7cst0pkjOgZ1a9H2+t6n0uUSsPWeSnLL3bt8yZNBy5GZgbpy9HtLTjL0cVBFijWbpeOGIFl8I
1VVGw3Hv89y2dDVtZgQVJvcynwc9l6Pafdfs6jD2aHfZe3frdcJCovL/13Q14zvqaocHKZa04Ekp
m2c0SCqpfVbCmkfqjp7K9qoICgz1QJhz/RYfa47xUrN/ahJHXhGq0amp4o9lXhaPhd3uHNyNQAQ2
R8wDArhHSXl1cHskWvtcHskaIpqnrqSEXyzAlf/cPq+bVkRPhjyTDGzNxIxT1QgKtVZR5Eiq2i00
tTkrJH+/bpsRh+XyPmKs/RtSlO0jt1z5eF0pXVjlSMF2VpYdEgemQCbJmlebynS8bWpzRaDOEUsA
eg689/I4lbGqFGPbkdnp8eAhODigCWDZO42GbSti/hjhgQAu/v0fyQkigYttRwP09yR3XpEfSU5m
EdmH22u58m50BgnaKDkzZpb/roqu0ohCVIhMid/nodsE+mtL46zVuM4t/ZNWtjtbd+XgmOPBiogv
mGiyFPEV/1iUUS7dNAdd76doLGfEH6dwvJypM3un9mr3wOwKJUUHONwbL/HSUDABhksUtWcg2fAF
rducIpa0N4zqLZ5dOJ2wInJU1CFIitdO16tzVYZ9u/iNUBX0TG3OQpjog/4zQ6S0OxiJVGjPk2QP
2WOSJP2ro0W2c04HM7OeyqDUDWBxmr245DtRf2j1yfxX6yqjOgaGFX+3Ed/8XAaywojuSQApp7bX
n7VxTPtDLSn1a94UKYq8Vel8KadI+13OZf2P0anLhyyx089FqjYvWTdLxywM8oQHtFZ9GlCypO7F
vLHyUC39+JpQS/0w5snSgR53pP44UNb9Ry3K9Gc+B/HnJIiywjWKqnwJ0kXPvGoxzCcNZG90BOEZ
ccYQT/gWpSqBPhhGmV5ENM4ndWkH5wyOLjNO+VCm8We9LKLS1TJnfmr0RtJPUaxKcB4N7acZJHLn
RsAP5CeljrOXIUfq+bmIJd7Fizyj8BTVAY2BLB+lz6Ecp98Wayi/j1Zr3SdyPX/Dy9PMHSqeQp42
wwt0Y5aYH9q8HJSDFJQZdNGh7z+F1C7k02RriXLIDaVOvK4reGVkUdfmbt2r5l/tok39sS2SMnA5
/86PKGY6xF0/zYlD3WyRXppKirDWm3F7CI3GahjqmSCrtjD+5++4CMvlvmfzTGYvjlp3P09hruw8
+vSrFBy3EwUmGnVcGCBVLn08VpOoVcdp9BlmViDZPA88ZPXSHKOTvDhjdggSS37tGwRW3Dxz4k9d
2VnxETpYofPTS76FUjtDy3Yp+Y+gyiYAIGmiAlZN2HVDKZqEXaG+dlAZgzAcM9k24JuZcW65Smp1
T+QUMvs8Q4LwAo28z0MyUH6iPpkfUfKv/wG109QHR1m6XxIq4emhGGzEIA0D+dGj1HTKZ8Yqt2ez
HftfTan00h2Ek7w/We3QTOfOafr5oIFfL1xQLdbr1I6yfIBiFGbHYVrmkj/VMqPB7WvNir2ioWK0
k6RtRCweVBQqBLZYZJyXm5zMQxUVJpXp0axglp5NLToN9S8p25PWv+55ACuF7wBVhA4OLb3VG9GW
imFCr47idBIqr2hATK6DdPNpTir5WOQoacT91CVuXdjM85GIF31gSafSAp/JwzM8jnqd7KnzbMRR
W3QhuCJ4EoEauFw+CuSp2en55POEmLkUJDRwTPP3ey8hqH1sL5MpaM1d1cunvm/LPtYXn4ftCSoL
0qDdQ9+auRjD6iC5835zVBN5OlAfFtr4l2taFnPQyyWU/RK44IdedLatCg/OQSyTay2Wp8WT/O6b
j4sIvhYEQ3os1vqqyOzWGttJWlAATJwjyuP5XduU/YPR6iUlRmNPaUDcpJdXk7DHJyMX5/2yxokO
7VTyUSPZj5LY8sJQr56cQRoOxjxIO5nKdRwSdyzlTAI1ClJruUFr1KjeqYnsy0Yw3xtm8UPt7PE8
xQ5XDrC958JUOi9TpPp0+0NuHBmBg6WEyj0P1HdNsJKlIg5LVVvAfteeU6tH2R7uxt556YVGC6pc
6vR56FLmRt/HZTu5sRgcUAXJy+3f8fbxVpsN/Ih0BplCuIFrjwIN0zpDVyi+TrLlDSXlc9cazcFN
pqI+RnRSj33VmB7xcvLmJa48JxnaUx73DJ5mnpqbj8OvOrZ0r1e64jHvZelJlpflLzRFxhOs/eZA
3zdjmNzk3BV1VH0q5rpz52IOTuif1c92WHafbi/q+uRr8HhIcaGnUu8zxVf/I1WTq1itWrhJvjbN
z5Vaf+0qba8ft+GksHqB5Mp8O8Afq5NYzUwiIK+Z/AX6xpOqTsEBf45/Wmrv3N1ezrUpMf3G4G3K
YE9ajKtAxtTluIy0SvXLtNZdx+jmOyRLck+fumnnPIg/dekNrIcbGRgLFx/K15c7R/EqYs2O5jdy
XD+qXTsf5cEwX4tcax+5s03BVe08YzJDz1nmYU+Z95qmwC1C6GIgM/+AE1/dJI1DT0YLNM1XJlp8
SNUFDvqo6U+JObbOfGzt6qwvrVvJ42kIhdD2/e293v4BDrUtjifLXVONbJiwTk7FCGgh02an8Jj2
k5fJNdLpyxdF/qtGErCwNOjp9gd5bIEd7j00Nj636GfjvHSVxTyiy29Q99ifB4WYVObDX40Cc48q
iK17URCAdby93o0PLq5u3uvCl+nmXBqDUISwr97Jfi6jFUcWvaCFM+j6yUrb8csoxcGxVYf0VFhJ
7mmLUx5v27/OUSgfiSl8TBLG6dYUNTuapABvkv2hVZxHY46Ho1kmLVmnmX0vCqncCQ3XAR97hpD8
YYQIL89VThQokrzUdAhoPCbmHXK5xUMY2BljQtXhY5YG+bMUjPoHu0Qy7vZKr5u6KvvLPtP3hOV0
lSqoWWCP9sBSMzXygtJ5mZP5S4n6X9KPnpE4L1EZfW4ThAv1PYzNxqoxLfSmbXHbrK+5ONSjyZZY
dS0X4sb2guHvMvF1M3Urq/Li9vyf1vo/g8LH/4jAWhxQJOox6NSjK9V/p3Z6gk78wa4k5ExbYOLx
Q1HXhTtayo7tjeMDcgAUAevkXl/PrFpoVTBfgqKNmdv5QU1DxUvzgX7kYKQ7pq71RSFgA42iPCR6
MXjU5TKh+JoTD2fVn0qURCu3QFDcRnZyCbJ/5bh9ZlTLQUrr+6qOX8clOqo/x3H4mjjtEXW2Y8Dc
lIjxF0vyG47dMRz3ADIbhwtcCgUS8BRi0PAqkthUxKoETJhvaGg/mqUX19+TghZbsxdG9iyJf//H
96bTZcq1QT0uRYZNHp46szsFBo3uvSmOm4ZoQxEfhXrA+i6EdOy0U9Co0Mic57H5nnQV87UM19gb
nLxxZJAhIacH0A45cU3T7eCmJ/1Ms7DPfxmMZnIUChnDIY6OmjYel24HsnWdsqAdQJOIyC8azNoq
LjmBZQ2GHmq+kXTFXWjlf3EV70lTblxu9K1ZlMXmsaZ1A0JJJRMB5RRwB3rqqIv34z1YD0ZUgiNh
cEBsLEfTnNq7BqzEPZ3L/jiTZj2NttP9Ret22KkZXy8a5qsIhmI0iZB7vPSaLpL0IWpS2W9bFV20
dmnPaj2kh9vB6DogMNcGtIngwVCRXF9xKbgZTZsmxUfF/n4xA4RZ+/vQ3Mmcrv2FBI1oo0GD4dW9
BiSg7yWlcrQofqq2R5TFT3VlCIzW4yxPP4JafdH2xtheHwX6l/SsBK2I1HLNCct1Z3QGOFS+DvT+
Rana4ZAWgflgmyDDpNGcvNv7uPG16M0iEgjMTQyyXOWGMuFU66j5+XqaKginWtUHxJuVaScjuTZD
C54c1BCnweGLXTpFJjXpELWT7qP7YjAUiFpC2ef2zmKunQIrDjYEIp5Uc1WAWqy8CKZO0317Cmo0
YiXlJ6fSeanbVjve3jeRsl7m1DgY1qgwIS5zxb5oc2WJkywxfKnqkrNR5YR6uZCZ965q5zkZ5i+R
1O9dTVvrY5Q92E/SHFoXYpf/CMhTYAV5UXaGHzf6kCM2nCRg1ahw6q7eluGeiNXWR+PBTgsaD6E6
vvKNspj7ahlrw1/y2vBsRrme+raTTrd3cmtR8MyEaBUvVRDDl4tykIlZapQzkU4o3HL54KThnZKo
h9tWtr4X70ag3Dg51KxVbwk5i85A4N30YzsGwDro2b2ZaeOdHZTRndNRjAbc+m48B+eJfSMxpWMH
T3q1tFI3pwHUsIEKYTUc7CiaHnn+VO6sON2OP24kosIWaARWJ2hnq4+lzUba6IFj+DX8x3OZz9Jj
BunoDiZV7/dWE94XlDbvZsnUPH1Uk8d8mpU9bYqNu4gOHgKPCn1kKIRrGFk8DaE8BAUtfrkg5Z0e
Oj086sXfiCSaaLQg8OqGJpVz2J+frN2MeMOVqAtQqaRAKuAM4t//cT6qxpHDYJENBPismMEs0XTQ
ozlySSyrnf3eNMVDkv4RgDUS8EtT4YTWfd/bgAzMyJYfDQ3K/cdkjjPVdaRh0nZUv6+Pok2mB8SJ
SXMoyK7RLXmWRTXSPaYvlUHwucms9lc1BfJO6nu9KGGFe1sIgQkmx+Wi2sWUiK6yiUiz3fxQB0c7
ZRrtFjdO237nQG6uiDQMQgoKtdQTL22VlmRkmZRZvtNFY+NSsRrL01jCmt+5FDYN0ekVSok8IazV
IVRq2yjagS/FNVp8yQIrv5MludqhUV+jnAVgQlSkBaObI7haT5vQbyhhbvtG6JTfUPwAZ5u00odm
bIaHfjTkx3BalIdikuZjAoP5lCZyfm7zvH+tlexeT5KMQcRBdrSSOjjb0qB/l7u0+5pUc/XBikbz
MDRd+q9Fa2vnbt746sj4IOrHpxAsbRE6/zg11tjwro3bAOgnY4fLkEKemRufjGze+eQbMYrDiXcJ
Vr3Bo3mVD/fWRAfQUAO/4/pSXEWOom8md3V2pCgQ/1OXQn006uvhoJlDVJzsdCy/DKmh7C35WrlY
tUkdSVTxCFqy6zZCmSHxJyeRzYDiJDlUiTx9bqTI6Q52mJ4APAR3A7O3DmlOwtWMUnPs5uA5zp3m
AwIq6VOW2l/0BoGNjMD/8fZNtfE5SF9o4sJ2w2HX0s2y0g9O14c2Cgfm/NkM6YqVeVi9LFQSdo7G
9aXIYwukFIASMW1hTe7telHCKar0aXRyz8z/0ZAybFARLSsHDvu7gwtQUB7USKOSUfO/l242a2Hb
G6WVP5X2s6BuKAuK1DsPruu9E8VuSl/Ub4lT60onS6Gvk6qMsi9oDOaT8q+uDItnhrsTn67ydESi
6Iwh48G5udZ/1lB41aKwzJ4CLtMPWRqLumJkMZDBSB44Onujwa9Kerwf6dWI17HQsF3TESPZysu+
7sqnIpf1TzP1icOg94jnR+OvJegMb9RBZiuR5ryqTJ3fydFEjLzIdrFO4k4Vl/hAXXx1MfR10GlN
N5RPQxrqT0mxLEfGWk3nNup+pRIDe8tIbjxUbpRPtw/DlYcKw0LFnGyCu2LdNdJ6pEKX3CmfplqQ
jjQtrNBsCoJQcWeVTsUpX7rmV1JN76YWYJgARRmVV5iQVb301lgCFV0oUfXUL8h6w1uTj7hT7NrZ
2O0cjOuwKGwBdwIUSQSG4XppKzEK5Fq1vHoy6jE4FE3lQCMgTVNKRfkIsDX6bQ+J/hB0U5K5Vhir
HxVnKu5u7/Tbi3n9jbncKVUgnwEBYHU+RzuM6KRX1dOiNOYnuGao2hmTaJ5bGhsAZygZ5+Iky2X/
KTd6VGviLJ1f5rLL3MVJzYdOMqxTFzg/VUCdp8WZTxMMEC9Iu+rH7d96dczFhgkaHl0FamHr6F3F
g+EwNLp6SoNEP2aq/VyQZZ+rwtZ+3rZ0lTxgSbCOuRg1MbVuVQukp5EqqAOXT4ujxIeakZiI2k75
Thy+DibidAlyum2oogF16QCx3QZ1bNY8wo2gSw/1UKiUNhszf+laORnR/O6MPV7J9R6Cj9WAYZLA
ioLD6q3MW3zOONUmc/GWcPlU1OkUuWhuSPWHaiqTPfbTtTmYVsCsSF1123bWPE2j18YFHRjbZ0oj
QB+LfqH9JDsghd1YjsL23TgBAX/iRPEXHG6xdRWq0pu2lmbb8kM11WKXGZ/JcELPMwp3MvOthdFV
EsQ6yrFXeAxcZmnSIrb9CYiZh7ougshAldJPYxAxk+q97ggI8w9jwl3/SNWorUUG84VtvwdZ4vKi
Kl1zSux3R3ueboDIgOmA+0Aq7dKKDZx5yQcJeG49qGdtaVByxosgWOlR4o6jRbJgdHrpNpqZ7sBb
rgM+aSi1KLoMooe/xiC3AaOGRyNykIOYDtUQPMZTTF+6/bwMyrmWPr97P5lGaAJqBB+MWMfqbRB2
czkmZIh+X2ez5c6GnEleZ5up894cm5E3vHHQAwcEKEpGl1uq27XCG6QqYY6ld7HFfa32inR01L2m
0JU7rgytbmqztrWgMNC4y8zhoBa/y/HFquKdu+IqKmKEFyKUa6Hrh5tcriYI5jaKhfRDaXawkMvy
cyH3+U7tddPIG9CHkjaq/StfbyIpkwIb7ZF+iAHSGWEfP8uoaxTvPVNiMaix8W2EmM5VZHIySkaO
jV5fGAf3Y85kZZqm7Y6VtV9zq+PTpDHAiWR6SqtwG3W53fQ8jR7N2auU1Ov7xA2gelrzeQrvb3v1
2gewBUAMwsjbgDz4XpefZzRny6hAtD1m8ke7m7z6YHXd4baNt57Mn+nCmxEI2rTTKYAAYLg0MkOw
oFLhmI+hFmYHOUrCo1Y6wXHRreLLwLvooZ6d8FvHg/VhASJ2DrUl9mzIb1/l3gxfzKnJzsVoqwc5
AXFkTJbkTbn+T1k6Grr8iR7uTeZ7ix2rn0wRmrQBOTK2Z/1Er7Rlbuw8sx+BfeVeoBflvYKylUe3
pDkjCTUdirmpj91U24fEjtNns22ns9SZRUjJrg8eStWuj4FVRs9W2wZPlhSXnzu57F4dBqreYVm+
X5YoSA5o2siHroNSCbW6N9qjboH/dSMFwOdOZFnnDnwHGKmCtwkakLrm6sADvs2XaTHtR+jbPNzO
itreS/33lPrD7S++Z2iVH1byDKgAWPnjsDzSV/e0UXPz+EM6fPkPdrjmBEJf3Nwr713UoutiHTuW
MTMz1zw6Rfy90uvjtFin26Y2DiXPt/+ZWkXl2exLOY9s+xFNsI8BKrBWfermp86QXVUdd+LZ1v45
3CUQMEmyqfBcHhg162MNFpLzmA3osY/IcN+3MIrv7Ll/1q1Z2dlGsU0rZ4drLkblsYskJitz8qBF
gVJibmycyU3Noj80arynLHB9pijbC8ivAvsaH1zjWlLKRYlj1ZE/qnFVe2h9B9VxiLrhaxsOFlNQ
rFH90cJOIAzNWTR5Uzv3vSdPajd7aen0n3tbLqJDg2Z26FKS1hBBmMtU11wtnJeflRqVn8dSTdTj
ksWA2UymqQfHvFSy6rHXUXTu1CrOpYM6wys5lXGiqTuh+0rMlxsOZXue+WJ+tFCquvxyytzHgaVM
oe8kYBsG+wXs8p3eGBEDDyWGkn0fauZZaYwcbfOvC/9Xgufq/XCcpT2A2pXHXv4Ua/UeyakMKGU8
hn4nPeRyQhZRnzP1bI22i9Tu+Z3H480Y+joGSFjnCpcKG3U2om4O/Tj7GmvScZh/D9FnBrw+DtO3
26aurixhSvRIoFIiGrzuYUvMZgVzu4SIBdcHNXiYQHTPe2pmVycQ/RIe2ERKnloie7n8jo5RMr2y
tGK/ye2nPvgSKOl5ZOKw3u8ksVcQEjwGS4IWSs0CNLz4JX/k6YPjBEGUT4BxFOnRsMrxqJHSdrVW
fhprbT6nUzkdM4XZDGaopB+nyG5Pc4RSwhjZwxnqgfoij2BzS4UsrtbD9mNABvmhL7TXcnCsV1CY
SMzf/gRXvRt+tKAYijxYSHqtqTdzDHq11pLEr5N/o7BmGtN8UBf9DL/pZKEsU8+PiE8eiq959pJZ
y07Zc9M83TlAwLRjaNWtXLsG/t/MspGg1c3c1RqqDxMKHjpjcKEqQNqbCC7GR8P4O2y+9q1+iBLw
P7e3YON0wRr9309YOUippKmRGiZTFOcfYQL5rHMD6TB0sqe9F4kiNhsvpCVOo0W8sy49JJosHTFu
VhvMd2P9ewoWNxy+50wVVcO/DKbr3l7ZtevDtWRnRQmW+2dNyB8LDYlhtY98JfbphXiNHR8Kxzga
+c/bhq4PMrUEmrlUKGmNU1W+XBdsfNkudS3ina8KBLSbS3/l7Q7EZGs1Il6IByqVC1l8xz+OV5IV
XT9kYezX5S9J8sKXwnnsmh/vXwmwPhtUBDcck/4ujaT1bKhJ38YcwtbLqkPGZENl3quLbFwuoEGh
DXPmoK/DeLo0I1mhZgWmEQNr/mpp+Uc5LM+lFb3aTXqqFmalIt7d6N+csJpcu2s+LLP0WzBYpX7n
Ube1qXw2m8cDbUZ+1OUPWaa5cgSkAX2ph0p9Gyna1L07TntSI1sugncQGslMSFhXj+4sriM4xWPi
m1LiFWPs9sbkhsmOHsDWcsDsQFcEnAkrcn3A9FKKFl1P/FDuXYloCbfM5S0y6DvB/irRotcMAAmY
PU0tiqGroCErgxqFAcDLNuk+lko+uiLCHm4749Zq/jSiXn4c0OqKuUxN4gslY7PqPlRa6abOS9jY
/2U5Yqq4Q84jRMovLal6PTlO2id+YuWJ20jJB1ka96pzVyVvuBFQMyAoKGghUX5ZWZnqsmqaDB+Y
1WE6N5EyHidnMQ4NkCvKSvY/s6TJ1LqN7NgVk3MMRid5d7DnsgOaIWSOhbrf6r7R1WBCYFBOfCs2
ooPk2I8N7LVjJGu/57YyDpPORX37K255PsMvqfTTSyE2ro4YCiXNFKTCJxPnzEthuSOTTL2E4WU7
i9vwF+Iv7SlwGLC31u0Ls5L7eizCFMWv3yX7R4DU0sYT1Jt3L+nC0OpDhlHfV3oiJb6hZkdQfw/B
aPgQaY+3zazbX/iLSNyA5CKOIkgTl14ZQu4b8jhNGT3u1McqKMLRnRfnp5nkrUcROXITO1BchpiN
4UGtxt3W9canu/gBq0+3SDEjFusy9VtF/sbI8XMvGx+yWboLZHN0J1t/Tkztax3Wd3PP0DZK0+Be
Eia05wlKX1OWyy7iN9rh9rZs/SoeeIQd2hOwfVa/qijBUEAKTf2oMVxrSo7Z8mpVxntfrmw+ZVK6
BdQaVGMNLaoTjbH2HZvfKu1TXf+ItA+KGt85vHrev5y3aS3w5nlrrXkDcdWasexkLEdrjooOocj6
2dbvLsWJ5fCqwZ3erKwDdq9ZY9Dmqd8fTXpXUfGX0v4qYWX9dXs1wicvXuDYodAk4FDAYSEHXPrs
qA1OMjbMlpZUxoE2Q1WSyY7H20a2PIAJZaQoQuP4ajB9HjZa2xoV4br9pmZfEvWuSX7fNrEVS4Rc
FXQoEBNU/C7XodR5AEW0xkT4nAevU3rfBwdzT2Bya7cAF3EZ0KyBlL/6KnWPztlkELG0cql+gaZv
PUYTmOVOYLyi6IlI8qed1U3atFWJyECU+tW3LC1ciSEESgFNPHBlpJaaWj4HefaQVbXLfLnMip4L
Rd85T9fPDH4CuYnQraLLsk6A2riMW2NMUr+U/DnOP0xZ55nt3ZhGSL7uwcM3HIT3O9m/0MmjIrzK
tvqGmTdWoqR+Pi1uZ/4O28LNLGPHDTd8BBgxOCG6G+LxuPKRQaqjMWhmdtX+KWedK4UnCN9s6x5y
Z3M51CJAqNObN9dCXElo93U7qVxsfeOqZegty8Nc7DEfNpyRMMe51XFHNm+1nLEu4jaxLAKRbeIf
oSe3zX/YMT491Xm6lAyVW/lhNjKihbG3KRNb/4mXl2GIudBqN20+vfv0CnIA7CdcjVRnVbwyk0AH
AeWwFDJHbYwg5Ieelp0Rxdg5WlufhqMrUCqUZ5lTcRknjFBrJoBLjMPOUVrSvzqw4a33KtJwfEWQ
EIglQSZeo/nSoR6CfGCwvYHyc2gfnfCDEj3V2V4fbSPhAEcuetaiUwCWaLUY8LNTm2OnTRmYGafH
ponvU7M+dK0/lOFD1NsPQD7Ptz+WOIyrK0NgfEiN+VCcpNVhTY1FzvOBCfaL8jGdXMZzVUAATv/q
1dfbhrbOK/GcxzPIv2sxwEKuaolXPNs4hCC/fjKswB3k1tt9qm85hRCaBsAtCADr9sQgN1HvzFnu
t13ybwm4s11Ay5rt+zMH7vP/mVkdWKmVp2iWGL1dtcZdUUT3SzZ/t/Rk7/rYWg5X4RsYimxo7X60
UgOtWBgkPsJ/cXvgm6d0DEUdxeh3ihxbMYhTSxNN6MaQQlx6IF0PGmyKGPGtJaanBJBXTWuv4rXh
B0C6yBzBKfCAXcftKWwcZ1xwuLaNvciwXKlVPeqh9Fx3osNWoYMBUQK8jDiNGI5xuR7Lru2st6fM
T/oHZv+5CA6q2dea2YwV7Yl/5OFhjn/m4Q/qzbVieHO3F9Q31yoY0Dw6BQl5lWEkQVNq06hlfinf
WSSXFXqiQeyF/+GKQqsPSo1DvkRxSnzYP6pTilIazoB0H9qK+blEBIASmBTtlEuFQ68iBbxPXShG
iKWsGc29WQG564LMTzXUSpfzkileo710wRdpb0rPRlDinoVtyCRl6lRrSEZX098xUhyxgFTrDnmY
oAOS5Od81qf7qiflzIG/P8WA399/qgUMFjkFKitk66twyHtLVXP+41s6Y15/9X4yvL+hAtIXqBCa
TEJtal3u0AaG20dhFPl997MCASUboND7hxzWgLOrNrURPSiq0EihtSmQvasjgHBBa0rLHPtLVHkF
87xDFOnml3eHdq6rNyFMcAZku5fuh7xPrqaGHqOI/5Iv/UE2fpuMh/kP3RQBsf2fHbHYP9w8tqJ5
GXUKl5bxagbWoZd+JOUreJqdwLHh6YQ/KqT/x9m3LcfJc9s+EVUCcbwFutttd9vxIXbiGyqJEwES
SAgQgqffg+yqtdJtl7u+dfGfyvX9syWkqXkYc4zVa+AMngUw4JG0GoxVFQh6602MCCavAhdFeZen
c8NfF6P+qxg6Yox/LAKucboyv3epAgqrAuumyHxkCF79AKHDNCTiwto+PBD/s7Z3jHelUHXrtgWK
v32B1uJEsMDwhx2jC2/JJTvnb8kIhR3sbHVowOQ80xq6fIhrL01LvkPVY+PwyCOF8zHKhST77OgB
O1zwIG7rw4LMCmoBty4wCSOvtk7vZ7xsNqad0REGQxMgeX34J1Ho6hf2zTL7Vc+XYoIPDg5+DXrg
QFSi/33+GfnUBwQUf/VaWe/ne3DofJv7e4DO7obYXviQH/jIE1tnb4thjI/ChS1O+o3wf9BWZ5pE
V457xJhZjvg0+/yWf2QQ4Tx6E3/zlPN5tjGpMbERwqB2lqyqi02LYTZ0CpFAdCCSFnnSLRfW+P4Q
UcgMuQB8rYACbOvptcBEdWHdBu+Ao+JMljwdhp/2Uon0/bpWI6CtWLnEAC06MwLeQujaoVx2kKrY
iiS4renXKvRvSmvvymbAHGx09flOvg8LgMzCI4N2La49/PLpsnTh+AkgPs0BMzapwWNmv7D4yVyS
1btk5sz3V6oYSt0qvKLhRoigSqseJYamE6lOfn++ovcHHytaK78or0cY2zy77V7iiLgmU4NO311R
qedBrkIZ/e2igLAoL+mQffTFMMOFChciyHVA7XT/CjI6qOQhhCxrtHMq5OKOfe580Fbr4Q+ApJdz
wHcHcb3TqGkjjFvR3+f0sWCoHSxZ1HjwRa3zHoCEHAwF8oqO9tJ49AemEBlgJA7NqlUVdt3qfx65
CD1TOZeuOfCq8I+NFd9szbztEgXj7vOPtvrGk4AO3RD0wtbZyRUjel7Y0EXoOV1nzAE9j9yJVF6K
/ecW3qW0pxb+9mT+WUtTiLDXCmvBPXLScSTjBhb1dmn5cIWmfJ05RHtbP+iT3HLrfv3c/LtTuZqH
5CJwF2hWoWh9upWmK0pAzj0Dbqwtg/5y5D2xXNNbiKV/bujdTVsNgSQOyTtaBaDPPjUkVQ2Wnxjr
7MMbAfqbArKjdQSaq1+f2/nwbPxj52xBy9Bxt3SxoIE8c3r02bOgF6YKL5k4u1uyqMhc1T4+Gf1i
7M8pPkr6+vkqPjp3YKbA+MHKyYwjeLpbYGOrKWhkzIFUNiVQQ7RUXfggl0ysHuSfgwdmxrYvKUwM
9as33NXm4fMlfLRL/yzhnHVNDGzuq4hNB9F2uXS7TKKp3IYXGqPv/ByOFYZj4XaAoYgwPXi6Cgz/
TaIf+HRo39C7yOrgqW92xmx0tcOz+59XhPlDRC1A4cB5nnvweIwmAOGwIqXv2xqclMe5fvrcxAfL
OTFx9h5JqVTEwf5x8NzvUrzhu3Tyrgfs/osrL3yfDy7kian1fPzz/b1RjU4MYs9DI3oEuT9o/N2C
MtK9FDt8bAeVR9QF/5IantrBiEY9GVph12iWTHHWxkjiwAfqJ0v++eZ94Muwov+1dHai18ETd45w
FgZZZxwsrdBm3nCaOQW0lC7s3ge3BzxEECIEM+2q8uidroqR2ZtjJaZDBQBD6y/phMzn8+V8uHFg
bP0b/oBG4MyTBVBKHsDND05Rct10bAumgtQPr3zbXH1u6KN9Q7EC4xbrsBMeg9O1xJ0NJl+MFlj7
Ma3sXqiXuP2+5lbueOG1+2jbEiCQ/hIGopR6ZsqrJZuI39sDuO0wlknrMht1+5+DH8yur+Oz+BfK
j6BuOV3QFDeRdCwWVFJ+E745Hsur+cVjG9fdAUrxH2eNIKBxYu3szs7I3BLLjUXVts4bCRXH4t5c
Gsz/IEyAEURWqODjjJ8DkrSLknA/aHuYuxtosUGTlaVx9x1pBS3eQKrmj5cKZh98KpReUBbBYDBY
t86r3qA1MI5TWXuY6FGila8vqQt/sKQTA+vf/3FAVMaC+OOEs8DtZuJ1hpJjARJAcPkIL0rrVF3U
Zv7gTfrX5HmwZadu4aMDk24HZxQcS8TGyLk/v07vYTQrHQNE/1DCR33knepADXabWCHqPfB6b2aW
LjRE2N1vzBimvM4JblkEmTcSPl8w/PEn+1/DZ+cecKsaY7m4XXF/EH0OIhFvqtYo/LUbv9FKbogN
Upn89HmQziZOYy+d+CUOjvfg87Pln93xQrbai0PcPub5wHjFR597OSScBvycGnMdmJFborxoHsAM
Tu0TplJ7laKzK5KMiLwbd6bbSlPsfa7QR9zFy3ZIbvuL5EcffyaMGaDyDBwFGDBPz1/sstEHqNce
KrSarVCpRnFboKDZBFlkU1Pc1sN2hNz551/pA7cOaP7/mj079kvI5qApZ3hb8pgwmYoX5hdozV5w
6u/LPutn+B87GAw7XV4JTgyifdihyY9Y7MQXx+zmr5A7Xj9C+d2w1z5XhqbL4OE/q2y6sM4Pr/fK
14qqHTBP5/GfpwJWixDbG1dgh62czaT+QJ1quzh95lVm69ivTrH/fG/f4wjWRf9j9KxsIMYJvCUC
RjGrex9D6DbAcEMtrylG1YIbZrLYe/YjsSc4ciX0Ohd5oab3HmS+/gJccJANR2uF6+z0u0vcTd7i
4vIHTbujw9NI+WYo+le32/rEbMZo3ndTlzKal3wAGbm6wXy+KR3IDcs9Zzd6eY2S4yiK64ZdchDr
8s/S2ZMfdxZSTLqGmBzFj2NhsA2KJh+SL8W4ozYv9BEUSOWDO+9VcQn3tt6kd2bB6bGiKrA75/MR
bSObYplWs6DCW9huoJlo2FE7yY/FBps4di5kBX/zo88snn0FyCdw6GDDomoDTH+NV6zLaOClwSGs
d2V57H0Xf3qmBLy2CNyYk2q+NwvZ9fo/o8HWA4FGHlaPSIH4Z0cSYj2OVMzDTxl3njkG3pOiF5b7
/qoBgIcmP0i88V9Ai3d61Ze5p9Ws3Hkl63pydNYjl28WDAZvIBuF6PS7p8zb5zftvReDpRXEC5I1
UBKdk8YkRde3oQjnA+jiCkQ7GMFz67y/CEt+f3RO7Zx9SI4B9UX7wXyon0iYtnrnAIn6osn9CDD0
50t6HxycmlqX/E880vFEcreJ579hMHR8i7CHpPn/yQiQvHBSyFbpuRFrBGUTjIT+Fiym3bxg0y6O
ga6+/fT4r0v5XytrxP/PUpJFdip0YMWvX1oMpuxaqKfA7wr6Cnm8BHOW1AYXVvY+i8DwBLhg0Q1C
5xqs4Kc2oQ40Gw8aKoeIb+vk11TvouFWQbuloRdelg8+FAadMYkO7OfKAHn2sg1uPCe858sBDEFY
zHgHao6l6jafH4d3uqJQ4UMHMgabGOZSgfo4e6hHNQx2WurlEMk7+aAPquBpo1DPBDfCnY3TAVou
Av/rc7PvDzysQnQYDWSUUkGadrqNYSOXSQVYXO9jHF3etBhgs1lAnxgKuUN19bm1Dx7MU3Nni8TY
F8pPA8wtfFuUR1+LdNJPZrouHrjYjZGz8enG8eerubRIOn5+bv79mTmxfj77O3RouUpQah5akN37
5FsXvszf0KfNpunP/8USmiQ+4HDIcc/uHTT0BDyJMwOh9lg7X0nxWuo/tPiNdO1zQx/vKIA1gBkE
+ILn7bY4MSNmtMoFiIoo7+oKki9VCt/sIOvozRatPlWAJgggQ9e5V68G0KXPf8H71wCburIRAVmI
gu65i/EaMpCE4ZPOoJAP09HbucvW99EYElkXXXsPn5v7II4+tXfmbLxmHBod457M5Ogsj/0PKOt8
oyQPqxjjHXuLqeTPLa7f6tS7wSCSYZCorwIo50Pu0QwsIyc4NcOC2VbwFfaLTj16V15kqH/vaU4t
eaeX0UvCwQ0kLPlk56OKEDZLHixbTp6k+NYWT6oMNtrsPMIypdw9CuzZ3O+H8cI1WR+5zxZMT3+G
7qHqZhO5HJLie5X85PbCJ/zwGv6zoWePbLzQeijLbgH2ulEPcYGS+Z3X5dwvd59/uffjhPCp6IKB
umHl70EKcroS1bcCRLYLZFSZOELru8kG2sdXDiEC3FWLc2ymsU8pqAEzGaqNiGS3b/RYI3NldPv5
j/loV4GmW4d0APiFnz/9LQMx7txVHrRWul9Redde6uy89+SYPYLEHNhFfETd4dm9iEu3KJQXFgfW
8Dx28NZ/CZwvNYcoUjr9Vy1x1Lpw1RHCgl0CpenzEDspFx5JzopD2XapP0BW6j+fkZXDDaAm8DSA
5fycjzCeFEZnY7gt62E2rLttNpTf++DMuES8dX4YV5LLtdoZgvgQCNzzzq/bhMZ2ijoHB3USVr21
yqQC6u+A1Geyu3AgPzIG9BQiMfT20J46C1oKlHFDudTsOPT79gtO4FUDiu4YHYtyuYAvPz8O67r+
NXXmS4ZZa08Jzo60KPaVjTH/1jnbrkcwxliT1qDlJpif+fyMv3PO/98qGsGAeaLUfn4IQ0jB1ePo
OMAr2nRkT+Gym6Yrdqz2Vv1hiwu83dvnJs+fn78WwZG4MrThwARnV3yWXhH1DrbUHXZekHeWpOQb
6r5pVDzM+6i6kHC/ozz5aw8HHkUGnH/cuNNrLDHSKhaOfV0q8SisXIm6UrdniJn29GvZPHrVV1Zg
GOgGrZR6HZJWWW92pi3Tck6N+u0tl1CV5w8UfhL6/CimU1SG4eXWZ+Wf8Fv6OMDj5LMja3fNeNeX
97b4gt7EhY977sD+mgF0cy2mY2bhXHQMLd2qhZPB4Y3N96LSewahoM8/5t9W+r9Pz2oDrG7QT8JV
xCjs2akVbdyNoTsiY9bPJn5FOgiK8HyYf+nvcfcV6KCgBBUnRNre+gMHWrlLq+ZrcJFD+IPLc/Iz
zl7AOKlA6+KZ8iiKIk0wlp3Qe9/J+XhN+a6+hJl/F/pj1aA4AVjDhyei/nntaoISLpQtpuqY2EcP
crH0dmI6i9CLLa/4HcKaY3CJ8Ogd099qEy0YIM0xVAcs89kSXYsheJvM1bHpD9G2szKNtjq6rqHA
ew9eQZps/S4PiydRvbFtk4IllRS5jC+cqXfh6/nPOIsFHNEAOh0u1ZGyHxNmrKG7gV79XQMmlm+T
vRnVk6dy1W5Cf8yc4OXz4/aB78AkwdpxAHBlncU5vTgW03xcYTDmyMOXuIzSIoC+YJHyVxnVaeUC
TwX2g89Nnod4ePtBMIVMEgPyYAM7HypZFMZqR9TMj0Y9VZC+Vho1w6vPbby7qKuNlbAdnZuVhPhs
WaIsDWaRjT2OkUonjPrw+lLa+G7nYAKMFivZ0CqicT5QEmvimWlm83HeLf1T4OTkl237tIcUZrRP
2ku58QVz53S4pgyrOplgbtB7sM9B+XP+M/52foXjRjZpW2beftn0N/6dqO4dlZK8/XaxHf/eN52u
+bxv2cdx5aIxOh+l+kJQ4d5GqcdTiBsmJQienso3p7iRwHT1zg1D7QjpJQCQo7rwrr+/uJizAypg
1TZHyPJO36AwJplBfimOjYfqyr7vv/ayzbvXqn1xoU3YoylIDgzMDvNxKjCzhBZHnw59ig5NAurQ
z4/aB78GE1ggNUNECx5vDNmfXiHEFG3vtiWQ361EgVt27IjjzfNCgZg88Yph4wWs27mzHTaDXoZf
fusl+zaRzS1fNZHF3JbbNvYqTCfPzW7qJUTmopBtloqQC/fi/d3Db/UxWbiGyNCGOPM11vOXCCRC
/VHJ7yPtc9M81vbSYClY9lfXefKIreE96GtApICMHJ/rdE+s9GRHtWOfaBSVfipQUFzSsai8e39k
7g/mm/rXUloBHiPim2PhOMPveY5DsRsaH0Tr09y0Bz2BQSCvdOO+agjW386zU/2RgodBiiZ9cr1Q
qMFuhbIViJtlcbdMQ/Ss2wnwPj4F3EuNNlBhMtox7Ioip9lNaEzbnQsu26dypFCjqsPS0rQrBKow
AeHjbl7wiVNw+jnuXgQGgxlmittcYKYLs9WTP7x1IJp81rIr6V61Dh0zdzAVFA0jsTyTru97nkVd
I2d1CFRvO5a2lUvqPyXoLRg6yHGRRCa1dT8tW+gMg3utgibavK14DDWCFHPk9c95dEDbzCm4hvM6
MAt6h9XsYDiSDaBuS2cweWrEUdzvUzcsMYwl+qoObn0Zy2bfJy36ua6qFE9bBPxTLlEUdb8YZwy7
LMJOipR2PG523hKO1RV+BEpBDoQK3waGqB2leV+KLCh6Fz0RgloiRhLaIDV1OLzIuLB1zoOhCm98
MPOAhrl3y30JnduHTnDdpKMM1KEU4WByINL7e9sQ9rLUzfATaDSPAJOkg6NX82RAcWuJHyF5kXS7
GnS6EJ6e/WHKoZcb5IHkhmdM9XW/syrmLKvHSf+2LiZmczAJaZHHMengCOlc19u5ohw05RhG36uh
8X53QVI4uxZwlOugbh2+qWRsFwi9rR/a0jGCwLNohjLrR2dgO/A+NU9FRND/HIcAw9AhJ+EuarWb
5Ogd9kvajw26qROP6nbbUeYeRZ/EDJU7ru4wZyUe8U9JkTIfkO5to4Fyxdys0PeArrn1zVL6GgtT
5bCrJlW4mXSIN19FXTLcTJbMbmbRHP3NQ1k5eyqLBvmKHrx+C11uHIpZkuCtljqCDtckRbLxHCpo
qi2h95pORZ2VBqDkq1GPEcg9up640Gvk5S/ZxOOvhJoJXFxOP3QrxQgaoLKNB8zHuKZObbjgozE2
jCRjoacrhO2LaTZCleOSh75JkAP6XH/lHKjhtMOw6Jw7TV/RXCchMykmpADZt9PY3U+Wet+CvvN3
9UrWHKDRj4lRPYORuIbWZhbIvn0JZpACpnGFz7JV/iDLHBQ6jpfSxR3n6wnCk84xAvgiPvZOAI0m
t62k3g7B4oNHJwrNDwsitydoPoT3E7byfiRDshP4UnPW1sa+GYDg6tSrkIBmLqQ6EcVAvPp58av6
awOK7q8sCMsi9SxUV/HjGfZAFjhroA0YwxfSTBG+qht1v+lctlNaa7pcs7rC7R9Q6OQpHdABRu9q
6EW2FFIOKVKPBHzUwN+i02sn/uyOHFP0dmb6p22t3btOM2NIswnKmzYqV96G2LAkA8A8vJrqtoZB
NFGhOVkVJONRUPYpm53CAyR0UiJt2jZ2NkvRlBvS6fWBk4EDIBwUSVPOm+6rUkEzAuTsCWwUrxw4
tMRr3sQwdRUINkf8xmoJRZwNQeNWmQMFUZb5kiQzKupx8QRakI6kfoGuGeCwAUKyCOpEb4Eupj5v
pzLBesOwQZ260O7XCLCGOUfAHv7UEWRN0qWXfMlKSH8/tVVjf6ip42UWVzMNrvy5jrsj2D3ILUQW
VQ9BVQiTr2cMTiHxBn3tFBp4Lt6GcFeDJ4J2s0QLoVc10fznaFWCWTxWkGBD3Q5MR2hS9NeEz0Vx
VSLsm9KJUO5mvj/jG5gpmUJAjuo5yFHvn8Cf6S+DykjR0G+hO0gfs2GjNGkChi2QgVjmaQy19jF0
aVvEMzVn474Ny/q5bLrI2UVj27yA4N7R+zjp5W4hdlS7Juikm9bF4vAthMyT+FiWYAy6B+KXebnT
N6va2FJPN3ZkIMqbZ/TeUy1CcewXSDvsFusMj5D7cW5RTObicfKcvj44ZJQuKtc+3aHVzYCLgM//
hslHyIRS6HT/7McIajko01Y/LDoWjzOUJGnqmTi4H8do6LK4jfTTMghep1RZ6CAmyqdoOEcNMbsY
MdOyEcm40G3F7NjsfX8FBNuYqXbnVKDJTWsMmj2Bu4SSKzccnXDXB3NxZ128M1kIYLmbOn4T/bQ9
SLLvlqAzQwYWUUofSaBR6/Bp0amj7VV8VJjIQNewA0VoTjTonDLdg2Uu96aAzTfOMJVlXhLXhGk/
07bdtGxIXGgG4NdnLs6nykKUR7GNUAMpvowQfHpCnDG5qajiYLlpym6GPe3HM4BLA1OZ6yH5z0qq
++9oVkUP4AYsv9fNNNV4nl1M2QRJZfWhn4puvOKNY+85mgb1tqsIauYiSGSYQrfc2RAyDiCcWo3l
uowByrY8DvYeG9SUUYgpJ88LGFyddNXUZHnQ6tGksTMsrwys3zYtsNEgjHcmzL4Y5VCALyN6LI1q
vG3Zlr6HMXpS2H3Q6cRkqLtVFQLUcWaPSrGE5w1GQqfMlKA5gUeSobhmM2fRvakSnCLVkGjIjCIG
LmLtoOVw50GxjtiULeAVONxZkfTqOWYhUUBkQth66woGaS5/UH67IUyzPzbgVm2aOojuwEy0Jkhg
AuG5mBwwFvTh1OGCVihF5wU6gjp3QDs5CmhpOmTIGIWV3cg6cMJ5DgIaq3U5XONbkDsnrOfipnfH
prwKRvx1Z4vEhDvjyuEpqjAQlZlC9WTbhQ3vblhVOTdOwdRbWwfiYQ7MbPOhFKjXLiX665t+kZQi
B5d+v0/AYYVhGFCZA3nH2ijBibQoFEjqGXfLrGvuhT8Y9igp7zSkOPuSPQXD4H1tBhknKdTo3f4m
HLzZQBBwBp8aYBEdqZ5bzFDIdPILFKkQfcDdgPd2nnIf8n01pm+XYUjJoMYXObnkz2KEarMZXfrp
SrGQ4yXTpfK2xdAJRHqIQFFGh6YxKORLGZrtyN0K3H2kTTYQXY0VmHmGKbhintexh6VNvDKPFVgW
8paPrngsLEgWcjIX9deBgC4xZ6QQ/iEy0VLnSz8qtltKLYM9eMXaZI8sAwmXCyhk+8NhScQeC9yh
JnUcQPryaYwngiiLI4ZCsBBH0/woObgfb1v8KpmbyNKXAafj1StCV22LBf82lQNr7mWFDAuY4YF8
o65jy4yi+f/QO2z5FQwkLjduETf3DeqO19LESCBMJfgjg+ZHt9djQx4ApUd1dX1vEVpCmOANyWv5
OpZ8nh+agscM8tisM+k0gj50S8p2UVk5umWVBUqyGmxvpitTiXn2Y8KI/eULE8fphFmhJOdDVfQb
J4RfwcFPZppCmMbHXz3WvIHsFWA2aIToP42QxdcuMm6/6eAaBdTjg3hIaQygCoqEmlWboolomRqw
vB+8uTXNFo4M0/9VHbHbuvJ6F5jBzvuCNyQUKY/n9ruc59mkUBVHSjFXE+6R5csypw3DLqfxVJUJ
sg9h5t/uENX3Li8WoFyG5heEGlSx6XoDx1jVHd54RBnJi9cGId5/B7y06DrT+ZhUfYnMhdCl2Xg1
XgM1lNBNt1HzrKxb7HjriWMCfaodX0j8whwM4RunNfdEk6LIhF+4/oYa7b4mJUGVADJCNT7HEPsg
mA58fhXTMsIHlWNY7iJGugEyZKNtr72RKLOpgqkgKcaKgG5FAR3C1L0/6OkWW4QYvIo1ilAi0Y64
TjrlXLMA2eomsLx7LrwRJaMyRqifYgo7CcApYyeb9oMXW5BJ8yTacC0BqZ66xngIRgq/ygNQD8sc
qczSInxfUM1E+QmIEzDOqDJz6ijpfs9ThD2nPUi2Ml1XTb0z4MUZ4Lbw/ByRfEm903XQ7AOmK36F
CQvfyz2iVX8f9d3S4GLizRIYT3CAFwZAz2z7SFCRga29vpPGRyWBsDXS8KhAeEYsxACQKaFcBqW2
2FYp3s7w29i2wQsdaiQdyp/AWO/EdYccazDTrTNqMINOIYgzUTFDnwv9Z2N1NksWi1QytWwCeGo3
8zTK9WkI+QKEelOHUBhcRuMNCwCRa5BpoJTiT/LgjZizQGTlxtddNdoqS8Je6HSJHbWknCQWFegq
+sa8Cvx3PQQKLSbb5gYxtt8md5ZKX6WiYyEky8aAhysjL+dZLCoPwHx/nH8VLBIkBTWTqPNyCI0E
Zk+19xBscN4I5i5Qz0lMM2O+WIs2G8O4TXAoRSsRpVblow20f99DAybe+L2O+rRzmIVoUgNBVehH
QfBh9lFWTIGyQzWxGypEolPPpj8ahU5gT33j33T425IRE4g7AHSQtDeUN7+NN/Fbl5es3cRK40rW
YRtXmUDUxDJRcRrlzIsC9PTrFr8p8M38hYB2XW+JB0cDj9JFTzh55aMBiaxM8Tfm5G4iZImimafv
rJVMgyCs7GxuwSKLxN+X05eGgQNvwzpeIYMycX1NF49DiixU0BQOp7G9HUPUEJlbQ/EFgdvCkMpa
E6QldCfB4oCe/MtARf0A+bUQxR9wpTwRyYncYQYr9NJSkW5OPdwGqHD4YFFOG0/x33WjXYJZMwY3
WJoYKvBJuJS/QJ62PAzV5M85LVDgwD9S1zfYWQ3yGjeUt+DZcAbseuQ8zh4GbV1JJdkQXYfAhLmc
hrkHZgaWuoZB2b2IbZNzVmPArcC8epjHSOy+x6LwyWaqw+auqRYLhnFHlN9nJKtxGo7BEKQd+POG
VJQiBt9m3wJCCnkIULNqp0oeJoiZyJ1f8RK89xgTGTfTGFQbEAq65qpBuR9tey2Fm4JclH13fd+0
10gmpJvD+aBsV8UOstUW6rgeUjDRyQ3Yv5m7YRTaEGqq52gzTaL81QnTfJGofZZXXsdpd9U1face
VcJEhPiRgzkwMQpKWqJrGvYk3VZXGN1YBj+PJdSx94Pb6G+WyxgvYx8kz6xp1JKtT2iU+gtRyIKJ
QsrCoI7pXi3Cdnwni2CgW7dEvBtX1hXQgzMjhJdQ1A6y3nHdu5DV8Ny2Jf2d9lyJ4Jo7Hu59gzc2
LaTjlQepXT3eBHpErghRDJSG/TJIEOv7PrsKp6GYs4mD7Que0gOiT5V+iyB2aKhKQxxBlHVtXWC7
PB+ymVBx9ONMV8gDcpRGn/F/Z3cAnaDeVLJgfFliKW02dFoiGXNQ2L9rHALZXAO9XrzltlzUNQ1c
yIj43aDjHOy1wFxXOAle5mofSlI9B+ghjaK6B0MbMucOHqr32puw9gqSSzKJW5o0iUqRHMHbLaT1
KQjcmV9nNGLenPKeyWhTyAW6IUPTYvK6KubRheur6GZyaw59nUkilmxHavt0poXTQXUgRL3aZzO6
SzHSk99kkc73pQsGdxsiuh7waK406AXOOqCV4Tgkd6CqSAoUlnl0p8CYnqBIaN0W0SUE0RESloCQ
S828+ErQoHlN3G559hxvBpzEOPaPB6UA5DJ0REbi+zbO4mIuHpLOwYmfPI73L6IMz/iItteLU8cG
+QWIP4I0QdkKU+WqnbcqhotOE4Du4fUWYOG2yKdVlYXC78PjiOGRYjfOIhKp41XwsSPHF90IMESi
ozVHY59NtSVxVhcAbGelDYfvtG+t3EBAQvtQjgcQIy2ncfkRTyN9a2caonrTBt6j6eZ+SssesVEW
tT4uM2hyJcjiQ8nxhia0+WU4mC5AZ4QIH6VB3cCB9wzC3o6WY5tBj6G9mUQi4MemCslTAZInB3mX
WQVTPS7vimmOl01MrGK5qBsKnkPQEwwZhzv4LRRPSGp8Io9StxTlwUr2L54bCLpryTIc47iTVT5L
lGjSquxJe0w4D8urMDK9u/XmiXrb2jFo+5S8aXHJwOljtugrTACPB3QAkNvThOWOcWl9ZeDbvyRB
LUBtX4UV4jcniqqsWwJZ3QWzU1c3E62hTNG7LiDvepLKS/kcV342d+Pwi5aDq/JAQeEZMjNymDLl
NlW8MZ3v/QSjZIRvs/DOZBWiHZDrQ55PZ0Z700tsInPbzNLgFfCUHMFI3elXZ3QSRK/Q8Btz04oA
AUBZC7xurgq/TcFahrSAGOxl4shpryQpu0yBzl9unHYMrpIIyj55A0yOm7Yg9L6KRiQgmyQRTbVr
56aJ03UeEr6UOfFtNziQzuhKRFUyNRauIY8A9wF0cMaD7cyoz4xMi4eu4QIF40mG0a4ewLGOscwR
nUozxxZszRyEP9uZkEqCWw1XInMbRlBaboyctkmngSHukJeVuWBQduRd4PAcKIlmzmZd+je930X6
ikFSFuTn3OKKYYQ5LvIF9cwS1eFGD5nb2ajLx9azrzVOmcyMEBxBrwLBtquSUuWT8epr1KAbBzBp
h6IIg03k1z3HC4gwy1c30kB7O7Oold76xJ90liBru9KQpelzLi0B1Slv5GEoR4KfEIzoGwKejXmK
RVa/4jKGD2QzeUZRh8+5K2eKgKkFCBGhTCdB1gP435B5ULrsUCka4j9ulYSY0pemJztPQRo4reeS
mBzoddJeIRD5fxSd13KkuhaGn4gqcrht6GSPs8ee8Q01aRMFQggkePr99dWpk9vdIK31RzHmJCTy
PvFzMRVsYZ2cE8xn9Y8lUOUvJrKtzuvWNoTny0n682WkG68B13WFc9d6w2RO+8o/HKB3oKDSYJkw
zXNNZDeDQgostC1bUgSsaupEPWv81k1ed2eqnr7NiLKPqAeQ5vSqVtvJF6dfK889mN1tfFpVMyLZ
bIcyaLJ22+CRlvK+3UFVcvCVIDq4/bjuhepKK4sEhPjH1lgmpHFszWsVi/JHVO/Rn6ls9+EH1V2L
fZ65QqJ3n0t7u+4ltu5nPqWti92dI662MpP+vRuVfvllRrXzgw2T/OZJI9Z8yPpqzHm/VkxPQTJ1
RWWD6qdyvZSHIRzS98mk6LBKdxUMJ64th7dNdoZjTYgZeNWftyo1ea9H0Z1lOt8ySakrC8cnE9p5
vFa+Hj1iSilHHd5InPX4LeQa07zStq1T0FAX80ursXnt+7EJmfO8cv1LLKxOwcchDFjzYXOpvlbB
QGNiWRMyd6KfwMly7j2Dbn9ZaVe6062T+BzYQ+0UDtOquVv17n0HHNcPU8ICd+6YIupjpdY2eiD8
R/2u+lRtaIWHUD8GvYvEPKg3AXjNtsjqnY1pks/8L4mr6NZ1uujY2r5Y5sSudytcFce04/UNk5u3
PIhZbfJj3uK+AXkY47q4AfBhkcwyvPR2ccWFCsraccg+H2qfOhMDDi8Cx+E/KRdkTmjJRH0nu50f
bVkd9ycTb9wSDdzRThmmIjIFdSb77ZOF/GhVV7MMwXDEyT2I3Twfy6Xdt6LqUgepJ6DqfMnSffDy
Tq+xfFUsSf2xSTlIi6DqyukUtV5VnlHeBd/DhDGF7y1tnKLRpM/VuEYZIhdZlutxR3Khz55Z+/aq
szkc7q1HvyslBgn9s3GnRfNpds7Ea1sy35SAfBvhAmDggY7+BQRhbvfu7sVXXYU6Jprq5qEGAfoh
nFlufxtdJeUfoDqbvHC/Bmwh23DTzyjBlFR7090ejmMCgdX0jLEDUA2zfe1c5jAcQbpUPdK8UYJt
wQggqdks6JjCN33hqFJuvmfDuP2n1nEX905UC3OqZTI8zY03NQ9lvBmXEaaDsSFH0IPfqJXf580k
h/21Yxz5cFrmvHyL4/4dTQaETt454+bcZU22pp+y9/dzP+2MFDuGpv5KsjOopkxdIYtqprLjHAsz
Rk+Z8Rr8fLKbf3tNEDvQpabvDtIL3fiSLr1+SojVjA/brL0jFVL7Q0nljU9eNJPfke1M3KspnqD6
ygwpTzio9q9fd27ysI7Twt8gwcOYVWMb55w7c30XBKtSr9HoW5iOUbj1qWk7Zt6qEyHItE0FQKdO
azYSXzIdDGK/+lPavtcNj+2xd2KkSnQV6NeJIJHXlSG7uULsgzIMXJHxQcqRxaguXf+DrzR9ZtGw
D5028dea8ZMdxrBez0mzlxS8xGL+uUeZpncpIkX/VE9xUPEsJJOPKLjR4KRGxS8ecKYANoiT7VBO
E1lHYAHbePBM7Lx3IO/OoRotSQ/tUHIlGMB/e8jklgiw6SZUfBqaMPKEq5rXaPK3Y8Kh/W42OfxS
oHjP7aoZxwgLGfNw36Nr0wNBHeXGwpd7neYzNWGvpkKEq/vfILxAH0I5eT/62hl/0cfoLAe5WvEa
MmeFxcLubY+zr9SLwcFRHrAD759LT9GblukQHfd6m2w+3uZMaIy4+6jjnd1cxDWMT+zX5UfXzxEq
hBter9m/jxZBQsNIO7WmqO3amGLt+jjjrQjVWwYRDVSlmy3OZ/CUIZ9rmf3YauRI154d4HFHyPtW
NSssXulNVAeXZt2eekeBRHtbvf6qyoSpv276wR48ALS7eWi7+GS8ob2Ws9kg1aCGcDGAaPI7ss/z
jBIzdIEJiphrWhE/m0mXv9d+WT6RlkAQ0VI+wrKREf/utFzyLE6L/Aj4IvuDK7jaD44Szgby3vi/
4mVOH+d+khAZ3jR1uZPqlaM28NWHztzyxQuxBaR6z963tOxcGJ51cw5eo8D7+6UHuLONp16QDUeE
qnVc2yB5VfS5+KZuzlNi63NNlV1zUNBR36wh8/LgdFtzF9hMQ9KMYbuqPGYQvNosJO91h6T5WyVQ
IQcwUPGdXpsBPAzs8BWHwmCOOF/mjManzcWO6IFz51HPLM0qsZb80vUW3CVY9drDZJv1T+0OOiRN
aAGv9SIzmQuj5BqC1cNq5yjyBdyZDG17knPpPk/lRF2tscBdeTpaft8ldCnqVXIEqdANmltrfPoM
trW337u1bP8zMpuGvBp0ApnU6vh9cIYx+DaLYPyA+N+HQ2ZYhfNh7tPxzF/tP1Z12MCImyY7twGD
A1REqU+zaJpXNe30rk2d5qEKm41NWExNf3vJt/Eip7aH4djK7q2e5l1Q00x/7zFa8LXlbrClf/Y2
QFC9iNK8ohXongUf82mpIsMTMd/IDXZj/WN09PgNfKD6u631zAbJ8PaLUqH9QXQ+SE66xXfCuwlg
V51Fb0FdR+7BGfr4v8HufnZc2yUe3mwA48YzuMnronmslBv6n6wYN+R8TZA1rdUw3k9LTVjHnvoz
Y5HrX+t+K5PjHEQb4qe4q39lvdUvnQReOGiW5u0ETGnLnIBN+8sJqWk8bYuSPxBMMPykVdTEBdOl
EyESWOY7429YoSkxWifQyGaarp3YjDy1TL5vSR3s08+6Rg6CGBv2XJwDB8VcLhJnOjmElk73y5zB
NcfBdnvK2mndwRX8OrxAW/g1hDk5utdFrhQW29gGwbnWzu5f2j4Tny2vWghgq6LgN5Cs9r73iQnU
T0bMCqGFwXAFxMx/c2+7ltoy+Mmf4PBDfNZ2btxjP9KMdWB7iKnEIrIJeYVIkFgti4c7BN2gjp7d
NWmYCptSTnfRzkBb+Itsf8YD5HhRcka5x6HvQoQTEPzoL1lCmgvrWWny1JoyO+27xt0WdqBU56z1
+gn99jaBVSRm/Jdm8FAAcK3+SNjNUp72mC9yRSvX5bwQ+k+fpkKgqNzRRGeLcTzaGGtXnQKxgIUf
RDsN34cKruZPyr+d3MvGdZpcySDj4kRDsMBKVCIodtVIh2RqGJCkUGRu4afYyjC7l+Xcfu8XYHTO
kzJ5jrY4/G+ZNrc86tSTHkx+k3ylgzcDSbiLCykMIX+Ko9Yxl7ZGQ4z4kb0URZNLeME2h2sHc6pH
kIO07pz5GBnLIWsdUMoTDQ/xfOSxAxyAsg71AUHQQObk6vCiDiT/Pgdj1zRPczQCkcaAKGghQoQ2
d4yv4QJ/OhLNsjYhMqKSK1fkPRGZQx4of2OAndLozfWyfYU73tgoEXN0zkMvksmw82U1iFrgdv0p
6EwfHrYQ3RHkZzJ04IWp973zvRvd0WP9utrNlMlhTNfY49zOIp33dcYOtDDYpwcnASk1GVRvDiqf
/uY9tvrQykVDTFo9U16B/WL77neKGz8VRjtH9FOyvVON26aHeq9hx1aEFPFxjVlecw7UZDnB+m1B
QTQHq+6ytWIsOuEH9qkyswfRq6Dp9qPjz+1+XCThps9WVXF10jNE1HMUIMqrOU/XZHk2gGqmoEJ2
r+9GuYruScVu7Z7XsPfNNVMG1F7Mres876219aWJ+yxh67TDA8XBlfYOoZOt7XdwvI4GWleq8TVQ
G0FWED+hbN69MuqyazomcC9L70QR3zBo8yf14950HjwBVJ/trnkP2NJunZlqu4Um1HNf2C0z2zkr
xwQYr3V6/npH2r8IxkDF3KBN1hOQfqJ+du5O9MYaOMty8pxyGIthTDebO7sq69yEI6q8jc/BLUs0
4wXClSmJkg1WgxW7PbfSYEp7j+ZOixx5HmBRTeYKqDr4E7ClMEOWL5RMEDLUhaRN9cJviGPRO46A
VCspXytRA9NzvZr96HUREuOpyW6iItfEFMBNqf7JilO9JLaCDPGThuDlGRHDBOyBLfOou2F9UJD8
+0k4U1VhX2Kc+DF05Qh+FdfCOfHTooEbeqjfg0DNrAtp5JghqfD37IQ2rZyoLKyb7hCSm9oeG3q9
Uz5kYGEUVmZFFmGR8E0gjVs+eLfl9LLemFgyXsJg+r5kZPqe0aE2+3mp2aIK22b+XnC0BNM1JaVx
fVJIhB8mRzT60/PJYi1GdHm8aSsXb06rOYb/ypuJH5DV1PCFlJtsmzchIGloYHUM+5eC3wXXqvfy
YRvGEMaI5H0sE0QVDlfEkja8G+bI2Y9g1o09ySXDTALwbb0T02kaH8FxhvVQd91eXremUk8OPNZ4
obPabd+WDDzrw01l7d8NXDv132VIUn3vbViCyIVzI3vZTBd/88ZE12c658SeD/Xm4dCP0aI8lLbH
f4SsEvvksu8AdLWT7qzc8ArNd8dNgvmbj0Qte9SZky4/QxlwazhhZfy7nRknLiD8FHGg/LGi2LVp
YSTRjCxYJHuPG6srk/QbWpEkOy8WivHS9zrrgEtjJrlcz7w7Z8jgeTmQ7Bt6J0LDqGefiOPMeNZ0
giYjmsP6ju4bnk2DxMqep9GNh3/e5NK5u5cBUjcts0xAi82jdb6nYSeiY7s4ZXtGqGG7wolWTz5x
IvfPUnhcgaOXSPPc8+dll0HZvvwYFseury7RL3x0rqryoTMlo60Va/XHc/A8fbtFvYHSA1M79xCI
xOz0QL4oMWXttX+NjX0yheaRdpfKjiEEKlB8eaX+iNurm3cLKcWhbfvjbk3vnVzOZf3uwOroG3MD
5cesmaJKBKcu6+tS+dUfwAhD5Sa6m2ArBrWVhHhC4/XXBTIAQjkTZBo6Q+aYU+RGJL9sfptWd7Ez
av8c7d7+nhDAu19sx8c+R7b2Uebz6HxiVZ7tccHR1UOUcGWPB+AYsF1ULywabMj0mILNy6WAHEf8
7aw65urIuKjRpyn/piaZE31xxsVR97zsaBnSXYTd76FnF6NTnZzzo8lWPy7ClXLo98nzZYyT1w7t
fTwm6z2tK6x/m3awfepwJ297ta3H+y9Ch1TdrUMzEkRjGOb+HCH55YbkSnXlxkqgSuboiYLW9Dwi
PrYHwcCjDu6aaqdAW0dQyVJSXQbr7yQwGWi0wgO3DyLIdpji9mc3avdrCKd1AnVQ5V4gvYBtUiZJ
fkISh8k5Skfvjd0oYrCe2pADsJ2n5hHeRJizHWB7ru0Q3N5l7Vre/VbY+KCX2HJFqxBV7tQpFd07
u+tqljYsZHdO5fg8BHsEvu1HXbsfqJdit1KLH2zkPwxbfPVRqLgXZx9bWFlRMYw5YRTcpoeZPfQW
kZEVQ4lyghWwT+XVX3aCtmkXmv8To7//V8VtGx8F9MrLPsbgNdkyuNORMWb/4OSIn8KJHfQlyOBD
z1M52+/GqTHPZeMwv4Lpy6csnZqS9Wfe3hqsmebcTIPaTz2L/Y6gcAr+Da1fRweAHqaaxgu2ENaU
lmZs0pTPFGWW6v8iZ97CSxUvHn98lJQd+BBpj6xSkfMLHkU3CO9k/DpvkG05ib+K0upB+/y0lbs+
WK7Z7RoynXgXb8syymv0ttEgYnX96TaZ/5PNTD6u5H6qw2Iyt8tXRMfeRXlLRFJZ2EqU47FQubtF
XVVAvdK5I5N2ehi9rbJ5SjYkxddwB98TtIDjJdmQCf1WIN4L6kBaOgoE5KK5A6IIJwIKxOoeFjum
CMsqnvkjsjGa49geeOA6mnVAFubY/kvWfp9wv8zSOelqRVhh69nbKdre3W8rb09XUE1pGF9v4a+H
LAoYXNXc+GdyGjLUAUMqfPKOQdeKBdEu90wYbA1NXCNpn03Y6eE8jI2uC15XPHEJJfXAOWlNO3eQ
OuYQJkG/YoWkjd11b52+SlZ9yV3ApYXIwNbUsi4tGY+rz8DBCzYP8qhdH0WijeFwWa9uEsLYJ6g4
NyMXJsSC8TbytuiUo/RmY9lhLnLtZRbt+lgjGB8A45gjDn7f4jJVoMvmyFjcXhxCdeUDLHr2niEB
6I9JuDgI5WcRR/ni9HtwbVGk2jvIA94GZ0dYfRRUAFdQkNOAlLUFEsrjpppQG8rEfk9jdqMciNOr
zibuofG7OVPNUcUi9HJ3X12IPrFMr6p1GTeihAg+E0cSVe22lvHFX1I+syIwONBd+i8aW+cNVU7y
vJYKuYEkVju448OAfdnW7/tcxmZFdD6leKlZAbY/msKA4YdV0pWHZNj8+dDFbRU9w1cE9VhQ10xE
fUH6vedfe2g6Hjv4ZQ8xPkrjo3LnaP9ep2C3B9CnhhZwHQR13oVy6U9zvEePHr9OlrN+VMuxnPvk
oZ1TbQ83Zc0vAHJB7do+NXMeDGP1WraKwV7wkN1Bm/AaBBGr5YmKn/mtJm8uPEQb1OJZ6wrYd5vd
8kdcDXt6YhLdy0KUEoROzbzseUJWrvswJMF2Cfa5Qnm76YGJu9HAzHwJnfMjSXbFAto1+FpWE4Tl
l4YXutwywCJkGzzN2zlyxYzqX3X2zXFCirDXFOTja9CBYm2RE15/kkccj/AkDmUQjW57EeU2oPiK
FfFhicRjcqLcRdk7wWn3DiuT/lERWsdrn87L14Sioi6mKORF81Ebm0ujEoG9MJm39WUkcc9+8+tt
rj+T0NTmxNdMLDWTofOxzlMSH9uKIzmfeh3ZOzNWpUpQeoTBN4OzY0WapQK8Xg290QfAhH09JV2Z
xae16cYbOtNlX4n00t/D4luJJngI3h2h5h/h5Lj4laCp2uMQl8uWL82evsyya2vUkuzGpz5uPQfP
ZSVrxuaA3Es4pC4oH5FnNnOh13QlI6FdoukNbiXui2TEXpMnJiZZyZUSeJsKSfdrCdf6uZ3rgOrg
YANx7Hu2tkc/26UqZNVYtDHGmVSRDTr1i5v3YwLIsOrDN4OPX6TeyndjSjhUVTdNxe3AmXZkQRb3
ItEp91tYAUYzYmHJsKPbf1Kqo/9i++nsw9gpoJvErEt6dJQ/1teGX+GfjmTXfYUuBhGgKQ6hYl0M
oEWgFLdpJp3dFnNU1foY13PV/eIHpHS2YVFdCot9lJgULmZRxEHY/ZLclE+uce0XitwuytM9Qs00
eWs05/vsxr8WG0zRSXOINuyH8eR897qbZQwimgt7GMts+x1gaHjqJMqz30q11rnOaKTdAvVeM923
KyfO215BbOZN3AIuwPkCCx9b24n+Cqhczn+ZiEL3pNPY+nedtYN8cjylOOLsbm7blIEsiZQKPHQP
XtkF93qL5rJALrjE2ND1Gr5G0obOtW05Dy4oYGOy0yrToMyT/lqf1T6b7lSH89RforkSyd3Kbe1c
gYqhQ71xgpWn0VZ7BRdl7Z4qP4Itr9jOgD7SSr82c8bS7kbh9GFqGW8HGafwvx4Kqrc40w1lEkzi
RIn4WEIRWtSQo1qkE+f8HstHuTkoy2OYqPWEINvjU5cbInlC1Cxyuz3g0IAaX4fzpJwx/MbjmFRH
q1nn88oDDz8QfeuEZ47EfcmFh8Xhkrkemj6NRoyvt5NLXlH3/YXveHrrlVbLSzb3QXgcjVv+jmf0
J00f9WVhhrL+W9mwDA6VDprmwSabAy6DPav+5pOd8xuAI/u9jgmbcGfdKH3tWfqprRjQt3XnDvIM
wTG84fJWrlj7jn0tZibRKLK8i3tSuqe50Vt9NRFiYM4ptzYI2YNpO1FYlpbfXLdkPvZN6stn0u3q
plgUDY1wCXEyp1+hw9rAQ9pvn4ZGRe/seUoT2VXKzPu2xjskkB32LXgoQ+QwJy/xd2YOMjPWRB4H
LBfTgt6nR+4GGDbY20DebJFE3jB6EliAYOYlZyjc+H9ykBwPIgudB88Dna14e72IVh9oafkuICCH
kwAX2PNpLn3Ohkx0fxuetzpP4Z7lh4qSJs7JdycAsnVbE/yK2nXt34cJVjOvCdeDTI8YxYxZ1W8J
EfYv28Ih7rjDEak5dhuoDpJO2oNgyE29d612KVqJHd8Z77XbdRxLfSU/FaY3eKPVHX/u0q7vyt2W
4DWzFQGU8JbDD1+JJcxXoY17iIbBi3+QgybRjjboeQ9+bQUP3W4mUMSWWcrPjY229BSkGMcx6iT7
eLLbbO/9kBT5A0K1vX4ygFTeMc0swQiLcEzzJ5Q7mLFOR01ZGv6NQBxnk+4fW52lzwKnkmJc9tvk
wQWpFHdlWOrqG93GbXpEx9V0D6GrhurF0n8VKKanrBFoGZiuqPSAPk9fNkTO63eoce/n7EIOHfG8
O/2x1qhdOJrrhMt1jwmeqIZlBxr3ovqdpJFuvaweOmsYHmvFU1D6N8cNzjvD/kcO3bHsHW6Ksq/b
P1DrLsgesoEle46VK8lhSMlryXn6uFMQWKc/9dyK9y6B3sFLIwSILOurd5q7LOYJKmtNwRWW1G+j
SVhe5zEUjyigb0ZeS/8vza1b9FMl7i6eIUAZniyRQ1WReLP4ArIKuLmgIVH/LNGId8IDc1/jlnbi
aG9iXBPDTeLsNp5Jv6FIgGXrl4RurZgdrIdxbrqMu1jC/pcR/+5/IL9VdY2BksZTEyNWYtJAas/J
pb2pwPjpiYfS62vv2DDwIoNJ+xVZZO8GwjxVDIzN1STtvpxdd1BfrWSNL+I92FbWfo8Sr6Stp382
svFX7U6So2Hw2rxd0+55LE36w8MM8pU4rUKKWHlYDEnwn6NiWEbsocobuy9lFse7p3IHpwRi9mY9
+lU2Xzujo/RQopaLvgXaNMuPVkVLeeC1TbwDAs5SFQltrmOxhA76X5kF5Ka1Qx9Ahk82/WSqppYi
xpZQHzBDYEpD848iMis3yy+ULKW9uTboYeKrZ8ZaOx1NOf5n7TKjR2or5Cw883OZA5DBXoy2uqSh
DPGMZjfbHTwS83zuwB7VuCA34WOOS9VLpNbgAbBCL8Crvf4z2DTBcRMBgoI2YaTZ/zEj2Q8Lz7ac
KimZRk9VgoJ2IG65N4Uf1z0BKqx37N5hZxcsXyXpffM0Dn5R1gqjxRDW4m3M4loiHhGxyvXaTu5x
9FZnRLFRDi+4N3nYMn9175jTy7RwqdB8I4cudO53X3iqaO1Sbo8zSB+jr5JZWGTg+xVjV0zgOC8F
8g6lPP1J+ukc50sC2VcS7bBCzqX2s2yW2nzudgeHVn7cLIi7bo+pqbrwH2gNv0OLAbO8uMsyMXrz
WvMr2T3wc3jDiF8yXMlADNFmFckUOilexxu+Ue638WiqApy6cwahiaS+ce+3JivFwRdN+E4J8lRi
CPKR4sRVNQOnVY6zFNu+LO9wvgOqnB4XAtB/U5ZF4itzrxEhg43yTT6xnHdPsS4xFQFEjSKPUM0u
x3RvXVyX880lHTkubG6D35P+rDH274FGlq+181ZzsGu7PQh2PioAurK052G9iTYhoN0X6/KlPK4a
suIKo7ZK8nfm4Q/yecmWTt3sI19gawHpULfCgDSBOnlZN0IxrKGHxQhhIy6JcVfPs7PIvqj6kYXf
yfgQxyhU6a8gWDAcgISiQxehvzB+V2Q/ETy94/nmdRATwoSbuNM4tInkbjq4mHiRCeagmtlnTAX2
78FtR/45gPan7l2XvjrG5HyEcPqoSsbkPDT7iHlgKbuXGRubd0jRLQL1gs0dEJQDr3ApofqVYM1/
OH2JdEdLj2mQn8QGJ9uU1jtEQb/xvlcZSWNMSEvy0Oyufq4aZ3uufW9wCxRMYjrHIrP/0RvlzIc2
0lCHBKEv36Ew5HdMSFxTadB30cWb0eHfK0jLP6Ir8S3sXbBGxzquu1cSq1Y2/ilYHiMJQ39TAizw
HfMk3kKrev9IvA3ayWq37V1JtC6evMHtrn0so4Td3wvKYeAIbmT2wBnsIP8qIx/BD6x6I79CFElE
XeDzmdtfDZpIJIs8EeLOC53JFCqKMqwjFQmAL67LGv4cTkOq7ji71v8IAyCmneVqqc+TiIZP+l2c
CIVXO87vrQxH59QMffrYAE9ytzYuPyx/CLK61QUZOWDVQoUg2xAujy1Vh/cersgJw1NvQ3MUA0Dm
xy6i6tlYOD1q7Cb3tXPTXt23GWVwRx3IoHk0yRyp+3IIbtLsJfPqY2+Z2LEidfsfPMRQR+w2DDOs
fnDOcMTVz3RmXuI/UUb/BQmw7sFxe+wGdIt2lAppZIcXtZs0y4feL5/IhGmW42qz+cU41guuEUSx
96NUZfAe6nb+tYeemRAqLZLw/16ypqJVyHSCdkJ0lKAtXUZ0dJIg97kqt3f3e/wwY/qCwXp7C4YO
LYRtp8UUt2FM380yqS0/Y4/RD78HRJrt29QpWqkmJJSNCcqj7wouC5RU5QWmYP2u/SH4BHlp2wNS
KBL70RSnKQ2NlfraqVNG5r26m3vA9tH8Unumf2ZD5/AC2hBDikV++tdnQoJBnIFxcgTSdv00TrfA
4i2ciidIoCCkxtyyC+Mq0jSGuD0muaziOGJx74psG21IsaxANL2CQ4zcCTvs4EIlKL6JQdbxKXSZ
7V8yY7LsOcE3hM4vMdWrA2i4PtnYZIQzBKwzdKBBnqZHLJ2lzq0zoKcR2FR17k6jCi5hUKNC69gj
kmKD08tyCrzm96GLVhx0C0YhSN+kPK5h4IbXaR4laQA19JZUzjyfV9HjZq2XpS881cQxp3c5TOjz
iYBm3HJ/SmKGoaIHOYK3toG4eMC9NyObEkfQiGjm/bG7yNfWZ3dbQr++GCpUqjsM8SUK96ZzzA+m
HRGw/JuheezQzuh/rG5Dth/6UpBSBETaJ9zr9fYo8RF8GF8jnx00s8Qh8H0zvW2kH6Ho21GV8nHT
qP9osmRprpPs1r9djUXpgFZp4nyQSfAzGpztsXM3HsKxGWV3WqdFfretFW9J0+/AEGbavhYu678r
CpX4ZpVanoe6cWRBncrmo+930fUmqY3eonJDRRipNPjsa3k7CrakFDm2u6Hn92DUy41EXXloJk1u
iw5RhBUZnzM5bJxFHxFZE4itVFN96LLumrcAKRfUP+dq/zb5tv7eidRuqBX18gw4rCSP4o6dZqnc
dL3AB4HDR5UW0cn1MOweJPjjv2RjzizmYG8f9Vbi0d2Xmn68AXPce09mU4lK1ydRhXT4DZsNtZpf
epdpdRiNg2CVq/GXy+utCmSkw1cC/E70Dm7EtcDOQZDBYNwkh502nyQqbSFuxLZ9EkOZkTuduo57
1oyYD8gi6k+ESGjqI7m3xLMR3fGJyWtVJ9L3qulcIniqkIrP3fRr5x5nBnO74I3dMq1zEQyo+91m
Vi/ITmxzh2Sp4l+OjR2uMZkv47e9F8tl2pXiKYFRanh2wxgpNLzA5zYjHcqTWa+P3T6GX8pHdnpI
wPPIp1MGpNvJsPSgJYoRTIEMz+8hi/kfvB5Cn0WpvP9I76Bb1ZLQS2Qs9DxB52t1+zUWv0FjT37R
vkDwuXuEXURKuN5J+mOQJ53c6hP7z+A8JmofPwDF/BvxZ4ZPDt3h0TITuDkwbcq0NDf0jCdh3fzh
BFi8A7Ywm33biK3Ak+e32R1wMX5/xLCiew3JBVj5M0cQQLXolDEx68xDEiLM4siThiljYqQ6NF3P
gbP20Rx/Xz0/rH9hXKnq8xCv7TeUU0EGpki0Dw8tsgwJSGkvACoTVHW9kKkQtegn89hvS5iX0E38
fJeJwR0QDdnfm7jqYYVE+J+089pxW4nW9BMRIIv5VlnqVujgeENsJ+ac+fTz0QOc06I0IvaeG9uA
ARUrr1rrD/J2KK1WJ2DP++JpTCX/4wv0ykEnmOqnUBc2qfMOttg5Vdoyf6VYBcsstkZxA8kPleIU
qUkVrmsz0b9WgdsHC6jOwdmh8EQsD+bpa6b00FoakQzurpH8PsFYoeeJbDdhQwEgdaOEbNEI2yAJ
z0JgK2D2EslNQbxv5r1ySsrBPcuQb55rxYCJveCAK8K3GOKefTLMNlGI0qoA7vdS1mRJkU9IsfCM
2KRBrjvWEqyKXv4YYtTDixUZW/Cyi9jSzLbbINGP+MsLgHwlVy5WX8Ow2iqe8GNYPTACY/fV7tFY
yJ8sFVQwL0XeW6q7NuDU6yYUFfjh/h7tcUvCLUJXIok4tfDyf4zMGGRegACeVqHfZFDTE8N0Nr6D
kmyySgshUh/YMdF3uMwbOfmTlW4OKJOiddsepRQ/vTdQ6oO1FmnbEnnJPkIKalqZzqJWlf63ioJL
ehgcAg4qDFqWvLe+E2cHj5OQB31kJd9tNJXkS0lRf+Rrc8hbv6Qmbt2LMHubwo0lQhtFt86P6n0o
UeffYhFZJchYGw3JltbFa3nojSLe91nrqbuKPKd7tFshG4fI9jgzRTl48aqVA7N7q9jTeEckpmHA
zkAT4XNei2B4Kq1Qd45wjGBcCR6o8LgoiYKIUNj9lViAxYOYtUjYXTpxKySSNZmPQnoleQJ5pwup
3x4kJOkwH0MEht0zoFKAjlEELset7J6fpZLeLHh5t2NyL0drvo0T0HBYVV7q3grB1tedMkAmtqkS
AL4IPulNYfwjoNFwX2St/apkQ4IHhSDN2VNfhC4UxQGRDfdOwkPcdvRFaDr9RXN0rTlTn+IOY0dq
n0rVQt7eZY+fGqlpkDxguu2DpBf2z87L3R8hAzCsPZDhMokGMjvrujDKn7HXEj62mk/y08Q5bOGo
Lb/pO0MLd04Tw7dscCVnJ8JMKnbU8LrPTWK2m8QwRLmtSqdrTklXoLtiASp4a2ySe2An4ALvOieD
d4oGUMtaMUPUAhtW4GlIuWGfPBPsD7hJTgdkg7AFpdpd7IZ4qPJ1WuXpa9//ve9UpfuUq1TiQNF7
lDKh0CTG0qNdc+m1ttKRHddD2CZ5rXU7Jw29L8iO+Lwa6th+htCK5glOTilepwqu4cAtgKn6Omj0
BUnbOt1xvGecWVqD/M/geS8ku5RiwbOdFF0p8wIbE1eKui7hYr5Rx6c+reaRdO49j2Rt4caQ153G
rv+0rVHxPGUDZesAUAVPdXLEKYlBmGknF5Kog/RDin9URw7lyRoqUNMdzjCYEyDiI55qNbPAWbsl
AAqZ+mzOhoq7YO2pWUnXXKcanoVJAhR6euE0y7YkH70QjTLwICk1oVyiQu38rVVa3kjUynP5WTQw
CygaSOTtsqJrupUc8+Ja8v6VAVD0AWAsMy2hlLgNUguU5YKFWwo1XYnQbX8Du+Ht54A4tReKZ9ba
Ni1NFyoJ9/U2RUNwWKMOpr96OaoJK7Q7mhe5tahz147DwwmAHussAvD2qXJyjYqxXZYrUyPLDHZO
Ll6QgPHJZ6HWUDybCI197tO2c04pjg5fLLkvVqEQdfOtV6l7k0Hv7YC4l6I9+5tiLYRZtP8AOBaN
vaCgIydLFAGReFECUpFrgCeAXFVEBkBd8DRT4GwW+pdsfPasHN3MXb7YyOK9rQ3Op0I24T1TvdXf
zEzuV5DLm3PeFNFmAOnqAqQ3ql/Q+AHwwBAh845QHY+NgYSvvOYVL58RnLFHxjLF0gUZyBDOOiRu
ZS3Bc0K8AyAyIEKAE9BLs4Fqu4iL6EsYt5HzZEWR1AHyjuRVHBgIBtiKxb/tTEflrNXb4ZjzaP+Z
wjOArC61was3FLqATAc9ZgEEuVYpVgIu3gSo6KusM7t8SmXFERlZpiJ5zTSXPEoiJ+WfRGmyHymp
Yb6gSCwe6WQM+h+NHhcmedi8O8ekttqFnziq/duQJYpHKgX6rauEdrwEcFS9ISNhZIvGs2JeRVWW
YDlt5Oqh0wqqJ2Wie+4+NUprWNkUn7K1VQtkrS1g90/KKDW07lOvOXOwNuGaEhOANIXjQNqqcWqq
pyyu+/YJKgCMiRYNEmWf+3DEbB7VAAHlsvxRc/bXzzU1UeeSlpKv804ZxEqmDBAtgHaiHAfb0JOC
nRHXkMF8zfT+gTIQAAku7bY6e25nlExPB94rKGtjU2XQcs8VFbX2KDdOR6kERosfbgAzWCzcNoQa
qMAC/umTA/4HHZ36B0p9ZbgmoGhMhIJsOI/8W6RHE26DtOfV0gj4wVUarXPqTymaEDBpSEr4DXAj
h1hKWtpImIebIuLhxM7yqQcu/UKV8IaKHMs5cMqhG6mr0ogkQlwPPZpmaOsL5Hz0bVn4mYWoiTsA
/quWuq/V6tktpQQcC4xiv+VS8yBnFEuFwzp+JQc0wNFE2VzftBU+SztbDyEoUmar1c2AEqT21LeU
28ZMsGB0uH5XPE0Hb+lHSvWrrXP1EmvowEZLuybLc+yR3EeMKjFk7NcQDqryJ5A2sfZVQVKC8q8u
Se0LKSqv+Axc0nPhtgMl0FYBmBcgMYLCILlBlFWSz77ZGD8jDhogICo1CnNoNCo9rYEmI7g2M1q1
BTh04OCUXDdxFlbOPmrBUG5R6ynKrd0SsHAhAuTAMysowgyws2EjKdkVQX1IkxhWstcU6rHrXNm1
yVJ7ivpjSLTiWSRk97+aoLqUSwUKUV4WQ19Zr0FW5c6zDVmS7EUmScj5gtZstznEW+mropVNih0K
v/YWmeT7d3ZeUMaH/iLA4EETD7V4JRw3f6mkKhH7mtyChQiTEG+B8F17NciC4DoPW+A90kiJzBW3
kg8SQJtw38HadjccyEACqkLhmWkXFWoDsWl533lhduUWOcv60ggzL9d+a9QNQOVKcveQi115mTVp
D6sLGoIiPVlk79HtcmzPeXHCTPwMMsnN95mV45BtqDbPEDi+xnfOlAqJoYo6HYJOrtWEZBtM1aJu
VgKMyb+mAzdgBpEu9sKD5wVy9d2SCbhJDkCFX6d+n6snHX06b5cGgBBQuEZAaqGTycNgJQrc8Ata
La07onR1+TXNyyw946GCRnWhamV5Ke0c0NvAnMl7mEIuQbuQdDV/1+rMoDpdl2Q9mjbwu1Vcelp8
IW/edQfVAPwjNaoBF8DUUgc6W91ohIr4OB6Rlx1+aVaj+wBzq+DHjLzorZStQMkQLIku4wWui4lg
etjEigX+qTqCHK79NxHF6xgkHg0CcZIXg+S+u0O0qVNlb+2q5ZKZmtOeHRVMp2qeliqQukfxG/Lg
RDVUoo0mMt362EZ5v24K9MwLUFHUZdtsx5ucXCChvLoNu7zeSIb5LYFBtpcbT5xdGAPOjOLqjdi3
ImwAnppM6XpUMR0l5j+Ifes16jZemtZHihHrpt8F8W/b/Yps1szI30jV/20HwxvgVWjxWJORxz+r
FlCF6qP10lXv6bLv9uZRl9bV0lTe/eRYrFR3GyOPsEyxbjjHczrrd9snsTe6iQu+YNq+6ZtwTqr6
CH16OdSnAS0JHgCuvIWXb3N56Bkw+z88xUjFrrMRi1vte/WPaKVNloYzq+BWOpaklCyPg45Jzo0H
SFHBfWzQ8zpS8Ti7+Yay0jHIXx+P+d1GFATAWWWmoUynlrql2kWg+o+KFr8AcntS69dAe/sPjfB8
IzVOtCK0iThtmLhqZWhOc0Tg9bNtKL9hdL9YnjojUzztC4uTaxmOnGmTa9OnYsmGZJeypWcoDPlf
CuVVmJ+sfKaJ6U6gCUUGamEoik4cpUxWCNGeXlkEEOcge6nC19D5I+wfRX3+d+M1bWU8Hj7sNx8d
7SEqlOBcFj+E/8uyz8OcVcOdsbrqyOSEyaTO8TpfDc6m/8nRT472S0tnpI/nxmr8hA+9QM6r0+yG
XrTORXdPjJUcvPblv1xb07Eav+JDK16jwtORaQU1umWkpCjGfNWMl/+/CZkcgD5wc25vPTir8BhC
6bcF6loEM7M+vXf+b08ITdTRSlJWJj2hwpxJmWwE51HPakHp5SBXcDkf9+TupFiUc3UOcgOE1PVw
8RQAFosE/dnLzhaqpAGylYr/q2jnvNeV6WE6dkfobEfV5CmuqpNFbDaJInt9GJ396pn3sV8+w9Re
+2DPhuxbr5P3oVKC0uJmEGfH/BoiEa3itNeR2/fA7dkISj3u+ihB//FSnX6Qet31rho0RF75IG8Q
6wghLV8XFAvdVSFlsLLaRfjlcYP3xvrjCEz2mNSkjlGSVjg39lb8k6BRGFtUxmZHemqFN+3YZKMN
Zk7aDfDQOUQJMwb6ClkLfAnCYfYWYTYb9l7YbUwg9I/793dFTkfUUk3uCFUBLTxdsbUVKjL0guhs
J9IZ7h1orAsybQDKkYCT3sJX8wdvjeY5PhjPMcI/JFLnZPrvjbGlWVR1xgBFMyZjHKieXvfgvs7Z
yqvXnqQvoOGh8j3X1fFgv+mqrhgCoLouTHUyxr1iOQDWquicV68kDRfobkWE+co3Z2G+aBukmYCB
RcuZAZ56EJgCrwwuf0MmHDGEMTkSQkBCBSmK/iKwx5B5CZUIC2irLGhejfZdSZ9ILQU8+Wtza4kf
XR5dxrkAQtEjNJXtSFVt9Cae+aqbjT35qMlhWPl+3yEe1l9quHt99+7DpbcRqap5/yrp5vEQ3ByK
Y2PEgyoSLbbAfuB602boSOqxwwiY7iu5g0VR/P73DRj8/mjGgZSPNrnRSXoBUtGz/tJSB1JVxJ6l
b49buDEoGmfxYxOTPkhNp1u87fpLRl7LsJ497Rd9PmnhukUAmsLqHhWJJrdn5un/0S6vB9PUCVfs
yd4ga4iKXtL0lzA5Ndk3hPVW0sj+ss+ShaDOj65GuDCf2Sk3G5LOMowm5kB4RRDwXU9YCSMipyo8
XCRkiasYhD17EuzDUZtzb7/XEt5mCi8kjfyZPDnPrdxxitbN5YvmCp6HxdIJ9ihQA7U5Pp7AuYam
42gnXai5kXypIaif4ClKJLzQYGXjRvuqt63Vf2jPFGR4/4b+1uSO7nmd8orr5Isow0VUvdnET0is
5/H+cTs3F6LAUFc3NCEMlr4Qk6nSXdAtICdkONTmudLDbZW/u3mBOI9Ggl9cmlR+e9yiuD07aNIk
tkF1gRB9eqDF0KNLre3li5mi0Blp0o/SMaxP8UCxIEY56knX1PRQUvg5aOWg/BJN12+MyrYQvA3K
UxxQFBkUyKYLxw3ip64CIY0OmH5AjGJRV9n3CrYE7F692jVoGywqkudLqZVOsaUHe9QhvW+wlL2Z
nXZvINXR+VixWPFCn6xE4Bgp5AUhX5T2LfkWII+oLIdmVRWnbGYp3tnTvARRGyQ3wHGoTK3AyB9J
aZnZbC/0p8NM2WSGsfaHg2p1ywyBlg5+RzsgEDT068dzdzt14zFio3HNIWkS2F1v7LQMBfYP3XAx
DWkDgR4BCWnTxAcPBFSpfn/c2N+H1NV9K2hNUy1M/3T+EOOe/BDWh2jLgLI0h4tbooADM+XJM1C3
D+KvSkz9DM1cdLaqHymUUxg3q0odvv6XL7DJVTGzQuVRef0FndBBFCPecClLieVVfCb1tXe6VRvo
exi/3+Gbgmc2rHBRE9k9bvzeWHPn4wyo4yVJcHXddu27Q1BSOb2oSfluHUpzaSfJWzz8sbLt/1dL
Uxswj8olsH/j76ymCw3yMTXNQzxEe6mFH2Ilnx+3d3uWjmkGomLSUzoXxGReExXoiB268oUeHmrD
2SCoC7E+e7WamZbubhWDNB6rFqo4r53rQSRv5w2aHLMrz7mRAp7/GZTvODkFUIUkB2PqSF7nqTm3
Q+/28EOzk3WDTpsahwXNSma5KZqtXxVLyciOUeC8O44Al7v23PLoZgV6uyukkmqpPfh2uM5IcBZz
7ohjXDrdR5y3ZLRMHYUrY7KSOpE2KVqX8iVpI39rN90fjFtaSMcwrR/P7L01yxtAl20FSxh9upJi
keggAum3Rg0jHBC73QE+y9pPOjTQx039tb+d9upjW5OgbSi6LNeiUL60eg1bBn+OJSW8nSYlnyhM
n1qhSstA656HvHihMPAUD9pbHOFXjCTQErXeYF3GAEp1pMoXpo0YQ6KoUGHks4vkrjdUL66voAUn
FcMqJeOESAC5bUf55Vn6VgARW+bCWRtNC7BVlHNH323Ia5pcIwZ4SUG2zJ50zsRQGQhfwbUsdNRh
1epUh/UXWR+CZRwlGOaoyQ9kZfdprn2nvnL0Le8QFamAiqnuwLYOM7fb3e9Rdd0guabbfNX1PiL4
ImPq1PKl4jZdtLoIluATtZlWbreNxQ2pW5SCee9Y1uSBVUBPllTVFRerABWeiefYPA0YR4FHlXeP
l8/dpnR8a4VMiGXLk6YAXg5+TZaP1cOrBdk2D6VGCppA/h83dLv56BOBDqedTS5/GhegXhINRk9D
Q10iDiHyYVthobN1U9WdieXuNmXIFOhs1BkMMYYoH+5LSenjrCZMvhTU2f5ATfGXrt8mPw3f+Pm4
U7f7nE6NQSOQImHL1uR8UxHA1W2XlhIKv5SGUfQ4GBd0BHFNimbSrcoYOV1vdBrD9tfCRxnP+Olr
Ioy0sMQgQVwyMvLwCSksf8LGZqeZ75X5PaZY6fufYVgh7bgL4ZCp3ow76O3iB5JmEKtypFkUPyZr
JfFgKuUtlgRWD2SWMCBeJXJs/IeFQqxvalz3ChixSSuoKClUwFpxIfSTqcBr4JZEshSvj6fu3sL/
2Mz4/x8WiVZA9sULUlzSiIPiIPkvyEeCOXncyp3YjTEbr3l6xLqfVq+ycsgkB9WrS6D+7sFgSeF7
hXJjEu/C6DfAiIUWf6kSsKQvjxu+twc+tjsZxT4jS6uavbi4lKa0WHsy252SVZvHrSjizpr82Mxk
FFUjU9shVsQlSWFNW46K3xvAmbIgRzyiz/AOqJo9sXJxQjbYP6BxFx9DM/Sfe+jPM18zNjbZIBbH
r6ZxPnN2Ts2PtSqBUty65qUHIcCLlPcRYh4LtzDVNWKn9fpx58dwYdKcbfKCszmjmdlpcw7JdiPU
0Blrgu8q+sVkVJZu9yIyVmwFg8Ctn7y8nNmDt43aMmReXbMMkkCE4tfLFsh+A10mNC9+ruykZDG8
Reql7ZXnMHi1jINtzLR3Z4Zhw2s24RIGxxaujdcNqk7Qgd1q7YtQ6nWO0EDpv+ThHsloVK+KRd5Q
3a4/aaqyNOEWcnjMjPLfWOl6mAFDWlC/xpOP2G1cgh82qg1U3wq03nuJ6390+ww1bqEFWwXoTdgt
62bndQi9MeToqUvxCzipoT+asDPQncnRKKqNGAe8X7aez2Qm7o2MaRG526pqGaMh8/WHpTA0QQwo
ziUE2g9kQy6JsQ4AYBsAuB4OjqQPIDV+NTb+rAnpOOqTQWE2xqKbTjRvmZMrrhnUCoSf6760tfic
FfsMY/Z6QxoKve2jWXdrGw3IQkLrxh62aXzU/Ysi7Vy/nNlydy4lStMEujxgcFXhoXo9CKD8IWMo
ofsCN2ul6p/lgbd38Zb+FFSljwAF5dRdIumxarNvpjtz/Y69nI7Cx8Yno5AlOsx1Hz5smFibvEdQ
GUK3rX1HXnqZgS5SnHRm0u+NOyVPVeV+km0MhK+76/cy6DtddV9QioHg5IOeQbHO3iHIMJfNv7PT
x+CCbQeCSTOn2Xycgobe7E33xTiiX6f5+6Q7ma29iIxwnebfJGtuo90EMyr1dYAN5Bh4JsrTFBgw
HmEgexC8DP3J3UXavnePWvCnYUzD4L3WKI8iip1tesM9RS25v6XS/QxWqLJISyFtbempRArVQT0x
z6Rl3m4hCXmoGUeBPxMf3wQi11/690n04UhoMXDERqwNXsr2m4rhbf378cl+c5FMfn9y5CDxZJaG
w+9rDXx/K1/C18v9f5r6279vxxIGqTKD60OdRnRWU1RJP/TBS9V+0YryZGXs2NjoX3y3lWbG7N7s
WhrLibiKa0uevFySXG8rKXTokxknW7lLI0QAc55RQ5buyr5u9tCvZoIQ5XaiqBARqdqUimxd0ycD
WZVc91UZKsc4BjzqjfpeL3qwcr8O7YvuHsr4RZA3U98x/8DfUVqYkjHT7TtfIBR5/AjDJE6fHtKl
H1bC7nIB/6M+xXnxCa+C7b+dRX4Xb2qiAJudI4+f8GE11ng31LVSiGNg4PmI1oj8zYz/GOZc3e1e
V4TMsc+JoAKGmpw9KvRqCQa7QGQZ0Hm4KfWZZf/3F67OU/B5H1uY3GgwkV1TC2lBAuM34uxHne8n
2YHym66T5lQ22yL7USfSPtO/WPkK1xtzJt6420nO9BHKa8rqFLciNMn0Y18XRx1N20HGVjhYPZ6u
21zY2EtyCrjFyoYCQuV6vtQIfGGqB+oxDpxN4z1zY9tNggNdCrn7l+2fLOwp1CyeuSpvzvOxWW5I
yk8C8/lpiabEIc0a1BhWULwM/AQI929Iv5W1z71nKXjK0y+P+3lzOfJUA8hkkOqSOWL0yYb32iHE
WtKyj9ivLYMQelqUrUWGRTtSKTkqHPlMB29jAdWwLU3TqM/iym3+fQt92AhhHmSWQqH/qMPllwq8
cxxrnyhoQvf1KsErw0wOUE0WEoJ5SkEFSUJbQfMXj/s9boPrRXz9FZMzhyO0dpHId46m+N3jpZSc
c3Nmx881oV6vIEmYEKv6yDlC19wE0d5uDy0Kav+hH6MWFvNH3mRaHiL670nZNM6xdEuUNi9V/lzb
Myi/2zVpKuNm0McnhQLQ5rojGhY2SjQM3skKD/pX5Zypazn4VdrnKMEdtfjXe/u6tcnbpce1Y0yX
eicXh6NlHcOZl0og3I/HTbld+GNoTESuqgZdmubovNaLg8z0IXYOyT5O33ws4J0l/th93sN8/hzj
tQIhfg19thj2rYqpkpmNbMAzBLd1YDRrp7dmPuo2orj+pknXc5FJVdi6wSnQ7AMWImpr793opUG/
fKb349q7Xv4WrEr6rZlcE8SO11MaIS1taW0YnCy/WuXmlwzXPG/hnF1vZb8QkJ3QUet+2/rlcbvq
nR4qJgBv0Bk8M3gKXLc72EGFWVUTnSL0Pj1U5hYYcCwMlDCS+qlRfihhskx+qfo2wI4EkToENRdS
tEN5SEgIlC/C79C0rPpJktYtenjBl4gijwfdBdLOGR+DID9DxI2+qwUVp6Ulf7ERAHnch9u7B+zM
mANVUVsnwzbZDQEZCpEXRnTKo/SXBXxDg3P3uInbk+O6ick6wIfP1iqMuU4uIJm02XfGqi9mEoVz
bYwr5MMxrDa+3oueNnQUH+Wn0l8LMQPPu01rcTODnTehQWFEqU0PDhnlQ90psWmQinxTmheleNN4
EMFWh7+5ivQ93JJFW4Zbbw4PehvHXrc8GUGn7Wp1SCtMCK2372pK4SjC5HVXwgh5PFV34oTrliYr
uqQQm2RunZ4gwJvKyrXWmG/6lJStbXVESNubuT/v9oxnpWURpo776HreMjWOAxvi3CnWvklVsWgQ
FRbZtxx+mo+O7ePe3dmuGvHB/zQ2OSbkTotHyws6B7cCOrFa/2OmW8D1c9HWOEqT84iGoA5oCpmr
G9gWSqZDEdbMl9dilqDsDe8ApdusAMUFR6TXOuOC/wEF/LQ5Pe7i/QkkNwJeiogSIsP1gGIfUSup
lKcndOELD73dT7iOFinMzk+mfCmc5y6YOQXv3T0kQoBEU88lGrLHOf6w9+TSR9csMLNTX/+j/Y5x
N/QcXPjKdSk9D+nOaNfOT4EftnVsz31oI9C+7LpvZrM2DHf9uPt3rkE+wqBeL7jbTXnS+wAHHNlM
kuyUZrAH9GYZ9u4S7GMgdsLNFq7azyypuw0amgnwg3jF1CcNtn3leiQss1OpfwXBv5TbY+C4q8A4
lailx/JMc3dWMNBdYk0eteAiptSU3BwkBGNEhkueB6AaH3lSXigVBfUceOzOvaCzeg2U7cZ63DTR
i4g3ZfI8zk+wmhFIC5ZtORMe3GuB+It8EouVbOv4/x+WjchqGOVqkp9KP1aeOmhQaxQ15g6Y+62Q
ruTIJqbUJnt+NAXMEuSQTplVFqjiZMoF3vEcNuZuK8A1xiVASkOd9AWMZhyVYZ+jKYFsZ/w0qqg/
Xtn3NjZpT9Kutj5W+OTJLvPRfC89289P2PUsVGB1Z3QZ5WprbxP3qHCzWtiHPm7z5lJF9ItyrE4i
js3Nu+p6hjAGr7MyYQ3AlEmXBWplOwMblnWhmc3qcVNivKCvjsxJW5ONhIs4eshumJ/i7j0Ofv3G
xgye3EqqnnqMQS3tXMLwz16cZIXbtV6dg+/83f9Ah7b55O5LZCJdMdP929TA5JvGl8SHFdqiKaXk
Ft9kqF87F4W6vae8Sd43LANIdi9QNQm3kPldNEP67dBCUto8HpXbkOPqC3gUXX+BaqsdQEu+oGr/
ODvH+TNK3OTnQUXGZdjo5ud0+Kzk9swpenMpj9GszmojfhecbJN5VzO5woOqrk9WG68z46VRDsJM
llE3Ou78etzFmzVGocXknAEJRM2FBMh1D31TrfPcMIpTHkdfs9DdJBl2FHX9+XEzNwfnWM+x/4KO
oGuSGbhuJoE2qFOLL054Hq5T9c3Xs22bHltcPR83dK8/HxuanDdhydDGNQ2Bk3jH4RuWtH0ctHRm
2O70RyfjwKMDphxv/0lEiLBLBr/bpz/oxOLlaHmfzGyTogL6r7vDQuDk5PLiWT69UDMEti2cMYqT
SZGpDC7+euCV/LiN21Wus9rgpNhjBp4niLienCpA9EtXgHcqhtQf0yZXqfEpBUSRHluPAK2lsHTw
F2pCdBjRlBlBjhDNkffcPP6SOwsfJDjVLerX/DEFS8kxTMsMcupJNpsFPj1b2f8ZasnSMf2VZs89
W2/PPPoNA0cb+X0kj6a3eZAEo02AS5k4+za4P9Mcroa3UgWpseXwrLbpTsou2Kh/6rKN/b2t3C12
tCjXePJOF82S7Ith1gsg5FFztnGDnZmX2yrk3+/jcTiidam4TRZZWIQIHlMKONWFvauwxTN+4lsJ
SP67ckA0MXzPzAX6LZJ8iEIMwNV91h1LDyoC6h/asbAXXvT58QSN9+jVLTF+EeoRigakhhLCZKXU
GAdXyGZym/f5F1gvSzjZM+mhOxsY6DXES0MDIcRle70YYbp4XdLm1SlTBgyQDx36XKExs33vLLSR
FACSVjXIbt9c5nVp5kNYVqc0PCjDn9y2V0FgL4U3OozMgWjunBVXjU2u1gi1PSMxiuqEHtlS1DC/
fjbZb9+Ywa3dhMK6ypxwYajQvWzujuuBI6fUNdh51iej+iFhDGTBN1JA5pPXFvInneTT47Ugxsme
LAYLEhvPOZUcDAviukG1dTNVM9r65FlbtQrWPFcRvSm/Vqj/qPap3Ccow5jr/mf6Lj+F+/Tdbj7Z
4YGVejKeSm33+HNu181YmSbChEwLhEcfl+6HYCGKcciNNJ+CS3KpjN9W/BwgPvXv2+BNqbBk0OW9
KS15WhpJyIfVpwJHKN89J2m0rJqZPMftHtPA57IDyAuB8fo77B864qmtlpHYqk+1ijhopXRnganF
TE/+4revJ08TvFItTnv0RKkiXQ+Xb9ppgaxHc4q0+Ni+Gy0RXIXLV770/E+x9zLU2Ve5QyKqdA44
iPUOdkgaHgwa8Me1++5l6xYBu+iYYqWWv6HY94w35wYDLcl5fTzod8aDL6WWB/+Kk2e6rlHvUghO
8+bkWKW0r6IGe4Wy//24kb81udvx+N9WJmdtVhS4VqBldYqHY40ij4Z7G7eA9o930WKsqTFUw9Xa
Ti+dnHzO/hjeBkc1V0Qzq/hOZ2ExsLrGRDJ08MlnNKnhYH1a9qdAYPbboHk009E72wS3I0IJdbzq
9WnKVPJQx5BK0Z9KHOQNFIYhsUVltXo8nLdHHh6hBjEfyoscr39v3g9r2EBlPB06VIyVpNuhQLnQ
W3OZJF9ENtPQ3zv6et64uhELIAcAG4Plcb2OB2swMR1PxQn7vXCZmP7Ckb4E+Jdqv3V5HWPUBPzb
dNpF9JqKz0W5QaJvEybt2XeAHvNMRNFt16BZ2K/FHCL79kSmMjXqB5AzIEic1qYKL/YNwDraaUCC
b5kOirYaEJHG0jrDJkGLDaQjZNAqAep0j8f/fsvcoyZhN9fC5AVhWilv5JKWCzLvLdlxnHMWMnKI
+7T86uPW+7i521VL2l8FVUAFhPjAnhwmlikH0hAE2skvAI5I2aaS/JlT8c5tA+AJyA9cU85G7rrr
iVZwKSbHZWunyltnlwDaZ7UfcErcxr+jU/ycnZD6D8WifQYhqmqbCnU45aJs/JWyRGL8cX/vnBbX
HzNZdYFjJ2gdW9qpf5HRxDaeFG1J7R3Qr9/tS0xfNnH+PnyGOdNXO7Gx6/3MB9wGMCP8C3gakGNe
BdOERzqaFACO0k4IdFPGXarKi//kmMmnLBALoz5E3lHUh9A66Arythay0JtA/xHUr+2Px1+ijmHF
ZAPyJRycAu866FfjgfNhq0t6buYGYvAn86cVUcJeaBXW32dp6V90/4zZXC1t4/yYP4mDd9BOwYtx
Lg7R6/AbHoZYiC+KuaMgZUN1WWbskZnzYVx506/jbUN21OZIpbZ//XVhUYo0C/i6vvpZo65f2S+x
+ueP1qwKRJbT7MvMaIh77Y2kFzRMgIXqk/PbhUMnsNzQT+q5HdWIF9WlGzbuq78O9Q0iZ9EWyaK2
e6UWiWWV+5R/tpWNODbfBvRcj9Jm0Nai2gzmi27sEiTMMndY43y79bU5DsftRTByYv/3S8eefJi3
KiwwjjZinZpGszBQaUbiQtfmctNjf2/Gn5ycZlCwoX4zSS8IT+lcs2wRuEDSqEB0TCOiefUF9tXY
TkBJ1bRqgbPaxlg/nolbpOTI+SVusECtaGSjJy3buAz0sdToJz//qT9JzipRVkhBNhik97vKP/eI
zNby6+DPdPnuuH5odzwrP4yr3jtKrZeVznn0ufDfE2Y8+09zZ4EAonsk1P/uyQ9tFFWLEGs66Cf8
p06DGe4aq9qi8D7zFLt3yJDk/p9mJouZJCpOlF2nn/RI3+ptZCzNPvtZkOiIRrNA9EWzmYvkzr01
Xh/koZg7Ac71evAUJPciSjr6Kcq+hcWTj8l2qGNX5qDx6YO6lWZWyb0eGrA1yADwkgGxdd1eaoR4
priGfkK8GPD0F12028B5Gw3ZO6SIHy/Je7fkCA7g8UxIdMu99YvOl+EUnSyySvi52eY6TWAxPm7l
TlaDAjzpAnLUnHtE+dd98mpp9BcX2slAfDux2qUevsbRZw3JFFlbGywUkLryolu3CBiOJrA/wmST
2/tq9LPY2Oo3xN4Wlawv6nhtFTNL6u41/hcoT7HRVm9GXMfQoBahoZ2SIDpgv7xwgOmh699ixOAZ
YoF2/FJ3pKXjoK4+/BOBp6/LbawsVfXdtXdgwGxt4bzhZ9HUz5jTzCyI25wzxwbsJ5PMnsnNOuWb
FP1Qqf+Hs/PqjRsLtvUvIsAcXsmOaqnbliXb8gvhyJwzf/356HvO3G6KaGLmYWaAMeBq7lC7wqq1
oM5XzxJAc01BXtPuyurgbuAY/O5ugHE02nPwoRPMzSC+wuN2f/cWD+SV+dmB7FVSbY47IWOfIEvm
D902CIsCybwgsVnNgsx6UFY+eulggpIxwOBa+Og5sBuqNaMzBh4tV4ZdnuZXuEFNKt79+08Dqchj
TGowIYBuzyV4/rauEAsHIgMnfvhqDKfOKHatdJGCcGUZ34NA2cZrYzPv7ybeWJmDqp6h5t/m5QO9
Xtl4VdOd9AMleVXdJq/Kg/kY5icXDsn7Hzo5qfmbd2179gJQ31Qq1E+xHb+pcLd25ab5L3ENnGTs
Gv0u2MOm33D1AkRQUyK+gaP0hm9Zf2inhwYhrPESVCdR25UwiN7/qKUzQjkOMCHua8Jq3xosarOA
FZ6+auGiVRU9eP5K+ep9yki9l94xRTniVgoTtwYQ6YYcuZ0MaKfhDGsy0fQ3WlIr7nFpcyygiUxS
AtF9N/88Fr6ZBtDjn1u01JrhoVUOGXJW9xdr8VuujMxcsKDVpeXLlX7uOXcmXWLJhMnQNrLv9+0s
bsqVnVl0WxlURlAg0M+o/KaQ0FQAn4poWHm3lpfMmMBdCHCT0t7ujFiaqD60vX5WNFSa1EcICCVl
LaVaevmZtBEti7dLB895awSNiNZDnUE/DzCYZp+B9uSvRo96G6lc9uP+si1uz5WtmXOQGZNWSxQQ
zp51Gn+KjBMwNSNVa8HMUu7BjObfIv40Uzi7o1LbQFzrF/o5z6ENVY5VJTLiWmz6/iOPHILftmU9
3/+yheeDfSLtwL8ytTnvtpt5GnooYepnC2XTkyn5BVpy0n7M9aeKnJo56mDF4sIRZGwY1SXEBrjA
cwAGwnhG4glcW6WUvkgh+XBbvdz/qIXtujExqy4YQSanYhPrZylSbRjzBNg31XGXJP960AbmHGA7
BGcQGcqg4m7PYDyiEhhJGCqKX/Ta/IKR2n4Fj7pwmW5szA7FWIuGZ5TYqKNvfEtjHKR+hQFhcb0o
/ajMrrGpc+iIpQ9tjBQq3ifWU6QshxddJ/VShSq2I9BQ93dn6cgBXgSkoOmGSEh3u2iylyZZNXb6
WUDtdNtO3P7SCCmHW/niXksCfw9N1coFXrQJCJDRVuC2tJNvbSZIhKQg6tkoq36pg950IrNBX5YK
o2oNdqsxDnn/K5e2jU/8x6J8axHSal0CSKmfTXC05XOIfHGwAh1bNMHNZVqGI8hy3pro0j6BQVPS
z+p46bxPI8C/zly5Sku3lb71Pzamo3MVNlheVQpBreKSxu5nL9U/IbPZ3l+ppb1BtXBKqpDXAoZ3
a6Kt0FgcMoOV0jx1J3uxvveS7Gs+ybc3cnLRgcht7ptcOvBUMmBqoxnPNNnMJGFSJHVGbJw143WI
j0R9WRg6chb9+4eQ0QampiDEAZUxL3MmAzzqpRQYPLfgpMQUVv+4pSPSIbayct4WV/EfU5TQb1cx
TrWy0DSBw1CVn0K1/az28hcjkGqE9QYNhbq+3d1fxKXjx9PLwCu1mvfQvRR9gz5WS+NsCTBmfxTF
3xYv430bi19FY2saMOSdn9PqCEakDa2XGefCh0yDevKHKmtIqDQqQcqHMdzfN7f4SebU4lIgEaJO
cruItFlGOXBrmN4SVDoHdJTM7/X4et/IQicNfB7VT3iCFGAL+swZGYOvon/TGOfSHWy/O6F83+LV
hz99/QH6/NbcWSYIVPFDgTxOjRxw46BQkI6VnR4C4blvI7voEBSFS2FwuycP6Ug33lTNB3ENhPMe
w8YDB1iF0Eemwf5ukLvr67Iq68E4u34CaErZ+fUJDhV0SBF/QKtTrwbwsrL1H/bBYBNUWLMgFplX
WcpOMZkLUoyz1E3CpEb9URDSZO9SIljpEiztOKOyzF+Al5PhLbzdcQpKqRYz/XMORv2Fx+dFL40C
qSNZXDnJfyOpWZL3l7IN/jtwEO/I76QCQbjcs4xzjK602mysr0P2S+j2Wr1305OenEMfgUydTNcC
JfhDkABVZXZZHYdsq3ay0479LqhMWyqA9AgnSzmCednk+mmoDkp4MkMSB+ara6RGGZLxHxK0X5vo
UjW7SoDUhzgfsgFbPAc6NdSk2nS6a0NqouWDg4z2/SO+9GpM9HT/963Tn1+9GkLY1/3YG5zwVrLD
gCmytQbSkgenhUAfY4peKRHcWqiiKOe8eubZ6D/UaMHGwYuppE7WrDi5hSwDbh8JB0dpWFf0WcLU
FnJtKAgbnxXvuzh8nyToEEMq0u+M6m9VM9neX7j3AypcuGt7s9A1LPpCqXPsGeYP0XtyGemND3rV
nQ0flHZe2GLhJB2qixvrFIQd+hU7Nz36aJAwkFvLEfNQPaTKW2VAtjE/Ed87LoMByaeq2MTS2wDN
nes5CXosxXPcfjbbT5GLTE50iKBpuP8ti85jWrcJ9EYXbk6L1Ddd5hVaYp7jo9m/Qf9n+xQSj+qh
jU6jeu5X6uhLJRzj2t4s5PKNSLf8AnttXTtjlnzRrC9i4zv6BYZZz/qYm4WdMacwBls9+ogajaut
Def8fZDmt/z6N8xfEJ+ZgQkjxuD5RfQR7vlkyMgFIQwnQbm6B5Mnqx955xwFGmW0XLp+a4jfxaB8
Lv1D7ru2tArbXsgq6WmA0qOpAurfmK7S1WWsITUqg4gj1bH/Z6Ugi8x+5rmjI97lHRiuXtn26eq9
WwLM0W0kKqBicmsPQQkEybzcPCcasOet9kEbz8zq929IiieVDdVhla2kFO+HOrk204z6/9qc5xSD
XlR+5WXmWet3daWfWjhy9KR1gN3q1d4fKqeuoAIHTn6CX7nK1oDXS3HKtf3Z0Wt6L6y1DvuFlT8o
wlcUgAzxKCJMrPlrHFWL+0l8guIBtVcqX7frG6o+ku5uybUaJJspQseqNjFxQ2icBP2DrBROtFY8
XL7KVzZnDj1WcqVUAJqcFWWr7jsjcQwWlyI7XSUkFb7kr5L75/45WnqZ6WsQOjPlBlps9pmwfxaK
YHbo6Wripk6/inQ6s+jlvpHFfaPeAmcb3DE0kG7Xkpl4Sc1K0ziHYeIE8sHt4g0yqrVaOYK3MvG2
uG/EsaQ6mHsXofsCem1ph3vS/BRlQs7FEJ2iZkMEtouG/ltUokuZfr3/gUvvF4VtmZbfBODRpgW4
uvyilDVU8DFqVgoq14kNt/e+sRhszRA/lF7vW1vcsytrs9eyqMsoLDSOic5Fz+UfqvxrIFK9b2Qx
fuaVBOSMxgmnY3YyBiuJUlnwcWjC56RBYEj/0VbHpnvxvK9xfUA+pwEgIAb42KcwPSfSoUd4LhFh
BzB+hNbTMI18NCPTCPm2VPIvtVfvy2Cfm/u8O9z/rYsXZ2rsM6gpkeHOmes8aazhGWnNs+RtfW2b
ZfvkGeJjjfzCB20kPVdr/ndpx68tzty9kaheGEKCdg4CQnZvFN68FC4WBHkC42cZdV873pz7X7lm
cnbIGjdrwnjA5BBFWzj7odN66eNLBmzfi7utKmgrV2nN4PTnV6cayURzrNp+MvjgPiRV8Bi5vwrv
2Qj0TRq0h/uft3RxKcsSadI3mbgDbq1pjaxUsHMBfNDJgcqTZB46wdaBIGS2BC/3GgnKtEOzB9Qk
O7QwBZSbOahbe5LXDpYsURDh8GwN74ecV4faMBH1rVau0oL7u7E0W8dYyBGDK7AUu99qsbSnABOJ
tE0ckZgKK8u4+FkAfyzQxnj0v+Hb1aZ5re8hGewbSLXSEPLDnSojaqXD0SeuFUOWQH7m5BvIWCfa
AGtyVFe2IvSsvaKg8EK3KwiP4NlG46hnP8dNK7xF/Tby80302gh2/QNWsqBCQFR25PqhOSr9y6Dv
5WitVLzkCfhJ9IpJNomF//7kq59URKgACgkcmQnavur4WkrPqono/bdcSI5G9kHxss+K8uX+0V3c
4Cujs7gkopim9ylGEdlFcPo3rf5Nnf1ugDtSWF45TdM9eHdu8cdUwnlwKNrcLrqIqnkaNBgTg0R2
4piWuxAXa4Nni8foysrsdjRjgCbwmJOxSw9QaEJ8HpgtAx9dZAcIwd5fv0VjfMwkUEQray5mMEpF
GKdhRY0rfDNrXJn6o6q+yMJa/29p6XSeaHqMExD/XRwCaZXSJtRZevMlGM9m/ev+dyydgwkkQqgD
96s6H8Mojdatgd0ZZ6hPbK1469XYttLPiMhDD/v9vq3JacyPAQDOabnAeL6bxyiULgxDUabQoW5H
ubQz+VM8Cnb7saKWE688PX/71neszekQKA7GMhAgA3Vo86hkT2ImOWr4VgpHKf3uK7vIdUoNX+PH
pzD2N3kpbWNxfOjjcgsfFGoyX/qqc8TqaPqfjT6xXevidh/9bNu6DjoIQY8Ib3CKigdJPE6o+rF6
YOjpCDWOCV989gzinqExOxWAJKaPcMY0gy0kzwa6gvKwub+yCw8RSI9/VnZeOIRpxQ2YvDLOqJA/
d/Xe1AUHVBcQ3RNY0u5YS2v116VzaTKAPw2u0YWaV5U7C0HbiML9OTFCJ0zFJ1PIj/c/aumKcSRB
Yk86FBBf33oNeIqbgcF44xxlKsKCsWw5BqzCtpiQOOeeZ6w8Q++n3ykpMoNC6ZVyH9XXmZvyoV5R
OtmlyNtvlcaGnD7RT5F/0JujOB7bPnK6c13BZvMg0owf4QMDHkEfcbDrtYGtpWs5MW+D75oG4Ofa
TpGqjH43EJ171WDr/ZvqPjPEhqT1hxI96vvrvARBpgfB5MaEcmQ2eP4mWsaQsZ/kjdQNKcYUB9/f
j8Zh4OMQXgcKz5sQbaIGeV27H/mfsJKGL1r3svJDJkPzK3v9Q2YbYJkop0tmYZ6F4qDXwUEotjof
PjxnMFdYexLYNPzjKk5JaP+bmblhrS2zVC64WYrZG1JIfR+jcWqe/fhbZuyqqjm2KFYL2s7Q7Lb7
OAElx9858rdJduzX+nZLCcyEtQPiTz2Goz/bCbOJWyFraxOWGwafSnnXJOMnlWZoHX8KlYvsPsnI
HYc/6+SPpqANfhx+jtAraRT5wzcxGJw+tyWlsktZoxNQ2ZL8q35LPvXGinNdOjIUxsHvUMsVgUfN
7majomrpFZV5dq2vpFBe4m5a0PImHObagJ6wGiHCfEL61v+gWKmTu4dh3AA23Uhra7bgiCBXJ+jl
X8BL9VnO13pSEuSdRM6HhiMMXfEaEdnCTOtf+vZJt2h6I/9u2lV85ntKluuVZp5rc98YG+sg1B8l
7Wkamyw+5rpqF9UpWEM3LlyFiTP+H6Ozg9g1QVW4qWqerfRFs35MNfla2a3ct2ltZvdtYsYlQwGt
x9zLtLZXX8YpaXMzE/AyYlhsTL0Zbdh3ZBvtOn+f1q7htH4f7kbAVrYS1cJOtxLjJIaN+VGH69CW
cus/1MtwwYCq2FHE5ubk55VcpIlUs5218CQVe/eDoJ1iiqLJ8/1vX4hFqOwANIHbmg75fGyzqotQ
LSLWN6IgIRL0y9EJ4nGKwN7o0XtbcW1L23ltbvo5Vys9IOPtVqVCtSV4quXveQClbbTix9c+aXYn
LSHKm3Hgk8KGempmm/lOKhVbLrbGY/gfgm2GpNgmhI1IfeeskSZixFGjZtY5YSQmkl6URrdz4Wsj
rx2IJfT9jaWZT1QZ486iNGUKVM6/xCBmh9hOS3VfuTujQ0rdso3ie9WQx23qNSjZop+Doxj2aHQ3
6CnNuklSplRWExTWWd6r4z6KPsTGc4rwliJfIsmiV3LUmufaesiVFwGumPBVYVioWQlMFgKhv2k9
lUjoLYG03x4edVCVoNIq69wyl1YzUjgiimeWnlOZK+WThbCD1hwQnGl2Xgf4fWspzeSgDkfBAr6b
bjTvcUgauw6PUvDR7D7fv4BLN+L/m3rHh5HCt9ZbreeeExExdYbsGHuiiXnfyEJIh2OTCWmYbmC+
aQ4hydwgHISQwxPEnwptk8aO1nyVKnKP4MnrjjFd0+DYJd8MgVZ5Ae30wW32oD1q4bBGDfp+F6lv
SMSW/IeXZF7liIGV1K3OjYlz8S2Tiq9CqMAzaXS7WKnWMu6FogJTSkzLUF2ERAlE9u1OioUEOKeT
2ElJc5iizsspotPIBswgd4Z4J9pqvr2/2u+3FJvgeklWUf6VdfnWZhdRZ+7r0D3XxMNevWtk3+lW
2vLLH3ZlZPbeV7U8iMikuOcq/hOGz9YuTW0oW/RjOf4UFHGTjmsp+Hu/ClEcfJVMP1IwhzH/9rMY
BhtEl/L92VdAa7lvWaCfS0/dt/6vOH2kh/7vV3HaNQa34adDEO/WXKvmPoOLoXUWmWoYxodi0h9Y
mZ1YXMVrIzOnWilM8pWKb51VrdlKyiMqEpVh2XIt79PwY2990d1fg5Cv3PmFUIql5L0Ano14HMnj
7belvMdVNHIHuvScyeGDaxUbCP/s8thMkAZj1/lw9HoBrNUrD/DCNMat6dmyWklWW6ZQWueSxlQf
vX7s0W869EiN2m64TzfmLwvCR7PdGdlW0Nasv299TtYZXKPVynfP/ZChQqwW+9N6S2ljp93vEPTF
kyIf0pHXbKTS6Sie91qtavEsHV7KqtSmJwbrd6Q8YZEorZfyduivWqdueTxkfdtSaJTkt1WZ6IWR
HCQqIc+CAJCOMnHl7f5C0N9kullzdk2o4gISkEDbF+LXzrV2Zek7ZrlzVXyDZDqlS2452L3yZPQj
6ZRWOUOwEZtfYrkzYqpCsKhUe2Ntpm7a5tuQd/qFcGAxiwbBnTh56atAzJSUyNP90Tqnuv7BF3zP
LktvJbZ8/4piA459+B0YY37H0JxJcV2haWGdLQj7KoZDw/65ylq7IJdcZbZa3GCqBFMPgiFeYxah
MI2WmbBZcq4rxYmkIxmYB27MNDO7klM7ZNhIES5itA9QaxHk3jH1PYKN4MajbWWi82G+eMMal97C
Wwf0XrGYpGfQA7TW7SqrcemrRuDy+ig7XTu5lMwk+RhU9YqvXLMzc82NXFZjIRKvCI36VAXpgVmJ
B5VUKVxB1C4em6sPmgVGgZQluVXx6uht9N30I0hooWG87/iXjg2MDRMQGf3jd1NNsdqrEyrGPRua
b6fEBcx5KOkXsZJtv10Bdi891de2Zo6Y6SlJaJOUp7rbG+q3IvlYaCsmlg7mxA9hEAtQyJrXJIPK
jV2r5nP8HqjLxgoRM+lPrnKUlAfd2N1fu2n959ca2C6WQKojbjbbH71IwVSPlXseEvGRh8sBw7sR
fOG3Tj22NOVHuftZdivR8orROZ1IHdRBriNVdG6GFPQdhULrVIpkBXB31WOc2INhOb7srwUki5sH
3TVU7JCtwdp/e7saNc2TUORjvfRPHr2Y6q9C+C8BwkSp/X82Zjc4cStPUMPSPWuoAiQP8rHcqkiS
Dt/C6Am6kszT1kL1KTp8t4VXFmd3WVFqiGRkLOpuf2lrtDsMWzRRBeufvOw5pwgI9Y8uPfZdsitl
/3D/AC1U/sgSYMiT4Seb+vGzE5Qlej4OCeZNmhS2pG+H5EcufUcrxco/ScnBqhVbVOw4eogGZZP+
hyfjyvrfeO3qWRrHqU2e1y7IBckuACRovXEwuk3yRF6z4jQXjy2jXqD3LR2WjRkgfOD2aI3G3Q94
rx2jrjZ9oBlO1rr7tt32X+tJdV3ar6zvkqvWpr8aRC2/ef4kVF1hmXkisb1B7WTJnrpZJBz6cRPD
76oWX2tzhxhj4H0LAKbvwswpii+NtMquvuTIr3/G7JSJYgYYsONnRI0C3Sr6Sp/GfOtth5227zfQ
X7i07uH/KFgVYWWTlzwiWmpgXwE9Tm/17b2tzMDrswCPOISHOnqDhhYYnJ2jqVlJTqatzVkuHum/
VKnGFO1QRLm1hxo5tHQiG00j3On15LVVj0iTq67uZOljXQfo/hJ7i+iVUt0W1WO6Jre9+MXMcslM
b8A/NWcXSPMhFIURD8nMhSOFOyvfg0t2i40sP5prqlJLbnEaHPs/Y7NIyERRqtOkydj4OkHRyycY
ff+Ll7o2Mnmxq4tqxuPgJQK+lzfaLctNJH+LFVi8pC+BmzhS5x0Shnvspht3aLSnfbx2j6ZNm7tJ
Dg/rKRqECvOXzm2UKvYTwz2HFINi1QHOsAGmCwaECkZyqttdE/8w86c0sA5ysDOEz/cv8pL3uLI/
f/QgGGLkI9ZdqNO3cUU60cfPhTOIu1xrP4lkU8EqXHjpztKa5uqAfAHWONvYQQxDoZUt7k2n75Po
rMk/x/JL6Z7ELN67aofrMjZR7Ej1j8ILt/D1POnWailwKYWjCMB7ywQmpenZiyjXYp1DYybgNgEr
D5/85mgWcB7AeeLV8M30rW0wFlco4TnLpE/3V30pYTd5jCnJMTNNajFbA7/pqjKSVWE6d3ocbfxg
l6jP7Ta6WJGN5IO8hpmeXoHZOcMglE9MPyBbN89Ye9dI4iiWhXNliE5dCFvwAc2A+kuFTuLeyP+I
Vucoq8d7YZVvzE4e5ep+SYmk5iyfcM7iTz0EzwgFRQa67xAQxpBc9Q7RVrUp/TUWu+UFBodDuxXx
nnflOckPfGXMGxcBCKRJAxssfTJuaxMspl2fGhUupDUWj4UnEVreSRMdfj5IQ2e+JOCs92aJyUGA
D05xQh9GTk87MeV4vH98FvywSVTDJCAEfTqjqberWmdNp4cCr16bmUeTRNAMTkliHkw9cCTliwGT
0H2DC3B3SEYZwWYGFiZF9J5uLeZhXxWDKuMnBQq7lMqhnwDE3uvHwEwYNfiINowDzeJWyuDBMCBW
A6ajkiQTd25C+WvqfZK9V2XtCV7oJvC70A2AqpjFeDce4ntaICtpKJzbGPZnYaul/PMYKngOMhUp
tdES23vVXk46FMX/fVv/1vpsHzTJ85qq8YWz4Y6JXVVgM7Szjn55q0HusIYsW9x1RjSpdwDwgfPw
dg+CuJShfM2xBm2+H3Ksk+YwKEjxNeB94xyuYWm1srjgrBlzgNSVWulUk5glJ2ndCA37KdDCHkC6
yEgnXax6l7mXFKF2QMdQWVGa8GFQyk5ycUmTU9avvFGLH65P5DgIZFH1ny0zquhxIwSpcO71vVnU
O6MINgZNMG5zqfyCAHvltC9EHvDjwH0PFQ/0uuosd6h0WPl6lHKR2tDFjZVTkg4EKd20RrY2Pbzo
pyQWF5EX7jFFlttNrXvR9SKvwhYZtsNZPgi+2B9bP6L9HmdPnsX0XxRn2kOX+YPjS/raS7i4ulRv
yR3onVLyv/0FwuDHQ+OLwtnl5Foxua5PEf7UMC4d1m9+/GXFlSy9RFhDog5WfmD/M1cyWt3Quwm7
WSUnN4w21R9Vd7Rau8CiaWiRTYIqrvVPplB8/vpd25ztaARNQaNI2ExKWx9zO982QF/iH65z/+OW
1hJlj4lWjhaYOv+2rmzbWtAs4Vzq7ltaZLs8hjKHEfv4G/hvtfZWOAOW7NHeo+lN8sdjN8v9skiS
myRi7xrDCetgL1yqvdTIjli89Mnh/rcteYJrW7NzEgWB6GbTOen60Q4aAMRr7nTpAb22MLvnBTrF
aZ0PwvmzX8tbHW1fYTups93/joWI15zUYSdCYIKvOa+9Xuq1lFiEXnqhP/XmwetfTPeYF7BCSgUP
yNb/eN/g4mcBrGFmieIxZd3bC6YhGlhNbdhzOkImLVio80Kuq4h7cU1SY8lx0SIESQ75gQJ3+a2l
opFyOU0I8nLtc6c/psZXf21aZ/HFvbYxu0pFzGksKTeeXfjr3G31eTQPBhJY7jG1jU2g/LZ+m+bu
/gqufJcxO+a9Wcfu2GLTkv/EzR/TuuTt230Ti4746rvmblBXBCoZOsdbwQeJ8UmCAE05i+6BKmf5
2/sylmtsUEsXirEuUJcgZJh7mtUPrKKrg8YUvYsRd+JmVLTBHtN0Tbhv6fRR9YPHn4RdfjdiXVRu
7koKLXOUm2BL27bWj7aU4Fq0Vo75UkvOZI4btCWVWzAHs+8xc782zUCnN2U1m4ixiWD8Xjww0592
4IFzxBaffGs34vIHiSqu+6iHb8n4vLKPS67++lfM7oCW+dYo+AYQj+R3w2DtQ/21tF5JBoDv9jbk
hCLcusi/nvvAceVHfonQPI7RGqRuadkn6huYlHUZANTsmsQiLH+d3Ltn2AHsPAJnFj4Vo2W3Ub3i
z5bqQpRJ/jE1fwR0bzST2BxpoaOgYao2usjmQ6qHB0a0Lp3VUp15jlJ4/UzpSVOfyzUNtKVzDInq
NMM/MVPPU8sqzCstTclGKvFpEHyGf1fu5sKWck0mFMuEYeG5u3VrrW5khjmm3qWyIO8IPK4nL1D0
zS9IsKq1kGzamZtYATGNiRN20rOHimJeOfaGOFSK1vCRJqWduZnanSoi72jbBI+5sSu6lTd8xd5f
x3SVIhfDmHZ1hj0pSJFm+ObLSHQNF6v6DKP/pkwfyjVdsHfryRca1Jz4PgspYnV2RRqp9rLOVb1L
W8XbIlUPZbePo4+Fpb66wub+fXx3DyZb4AMmqaK/2OfbvUuK/H9tgbagJb4voPWoDWG/2qxeMzRL
VMw+abwwMr1L434oOgWWITRxEtku1kZJFw2RhMicjYnNdW6Iuk1JHO1d+lbZhIwdmOqHcLSOmfzj
/tK9v9jT2llsEG5bBD4+XbyrkxGHIsRnne9fII0oO2QUwmFD6r9Rk+yhV4JTHINhQd+S6QDOiJh9
W/3WpbN5/Qtm3zpNmmZNH/kXGr+9Gx2F9qHSg6OpJpuoipw2TjaS9/v+Zy+tL6wZhkTiRVF93s8w
lLyKFSvxLyIpF/PAKkp9untc7Ykt2zHgnASYw12Y/vxqdduKaUatz/2LGh9E7/c0ss7Ysf+vidfY
RJLWf8zMnFdYMA+n15hpvWGbB/D2R5rdRZVTFeL6nPP7MGYyN8EKaTtTYZ0PGOUF6kPkJpirB0fC
h72FQWe7qNya7VZ7HYSvUSit3PHJX8w9pjnpqjPrDMeSMTunRV63vS91PvxrIMQfPQ7nkxu8CvLe
Xzsc01/1ztS0XQyMT2i46cBebVqkjIHSZr1/8byQl05vdJ51b+0JeK+vM60iIGqgbwTuhNO3ZiC6
0csIKqeLpIW2nn1v0YX2I8Alw080dUY1cOSk36PPS02k6A71WDqwLzli9FLqzynkx52QMV+gbIA0
7O9fj8UVgCOJZAJxa+Cdtz9NF/o4CKXRv0SQyUQxo5wrEdSSASaiVBG6FcjR5xWfpovUtsssdjPW
uOIFR9YfkLy9/xlLSwxSe6rPwklM0DBPJ92AckRt+pdp4mj0E9gwpa1RX6h32sbhd268mNJGDz4L
SQwjnt2rm3ywo/woSn/8OMa9/wcwEV3U6580W9q2brTCHPjytk3Ui5lr0lFxu2/3P3zphlJCpZDK
9zGxac2s+G3aBtTo8amRD5ob1vEDeiKh8hFlnsgmTF2bbXw/hjJ915XFacevLg0z1HXkK65/UaJH
0ewJoRiTpQAy1amLWAcl96QO4SZGsspozJOk+Pu+Bnx0EsxfNfqC2vAjl99876XrmVnZt+Gm0aCh
8AOHE87t+XB/hRbcyc3PnT06YdJ1racLnIwCXhtxEwKcaRhatuIvWVwwuJdt7xtciIduDM5egijx
KjFRWR9aAx98y91U4sly/Y2Qrez9wnOKIRSIqFQzIDxnTFG6Sg78JoJiXnwr2tpW040iDZzlTaJA
oa69aePX+5/2nitn2nsO2kQHPIHAZ6mzqpdpWGZxcFHKr5KJV5JqFHZ9eS8LmSO41hHqja0l9Ec9
eFUFwWnqD6NMR79bY0hYcCsA3pGDgDl7Qm/PDmEVlGKVeXx7b0g+FEUDdERJ/q8H3afPvbIyOzt1
Kg5pDSX2pQ2/qftQ2zf+5zrdQpV3f12XdpL5XayB6GV6fxZCBw1RW4227qUewbufM+/BbVNImdof
aeLbVmKNDpHhfZtL9+La5uztc3U3EBIBm9ah+8j8z1bdes1T5msOpKH/3hR4MuawEBJgKmwWtOjF
EBBDZ+FFqp120n/a1nQ11A9u/SSsJrB/h6tnjzqQMmZCGVakmzN/1Nu2lZgOrbGWiFsB6Yc2nHoK
3YuQ711PegpalFTQxdE/Cv6uiPZmCUbcCl76kCXvunPR/u4E5WfyQ31EwL3sv6PXUwRfGhoUPQ93
WB19/WAw/l8fQ/lbqK6xECz5DxQyWS9iIIKrmf8I9LEZhbAIL8FY7ymgg0DRk8dEggdprfO3dItg
FkCdDj5VJiBmG+PWQRQLVhxe5OAXhalwrby3dK51Wj1gav4m9LO/vyqCQbMitsIiqBLa8RiOT0X8
CDe2DZioqzsw5f9as4JbRMLN3CF9LSKB2YMYGhXEIhB8X1Id8LTS2mH4QAln5fYsrtyVlVlIpxKf
UkvuWDk9tOykNn9R4VsTCVhcvisjMyfHoqW6ZDXhRcz+9MmTZm2k9LNoHnwd1b3sLVybQ1vIYaDe
Ev+2gSdt09lHSZ0yEEexdJK38aPHWETLXIUAIl3jO1s64teGZh9W91qFQAWGZOOTqFVbyeD9vwRG
tUvVzX3fs2iK8jUBy1TsmYOMmJfqA2GsuE11uZHbZ6uhQSQ4Vvk5FFZSzfcDDNQkKMizcJNCGIW6
28hIjCwDpQ/ifNnTPiRDejBL0Z64qt1o2EbuuFE0SPMcU3gNgjWE5MLeYXtiTyQmmOivbm2rsdrF
goztVnnO80MK1SkufU3va2E1b6zMfJPu9YJFzdG/NKaU2TmQMT18VJCf6kf9OVKP9/dOWjI3fc7E
FsvcgDUzBwGSKqGmFFy0rhv3vVQg7S607lGCcsGRpUHdxENU73zdcHfA3FP6IVn2eehIk3pxMOwq
bcAARXGxEWNjcFAIb7aeGK+xSSzcU+i8KVjiracUZOZyKt2TXIJiAjHL21dM/0LZ8atWE7tPGI9T
3I1U1d+QSft+f3mmLZ09dPJfpgyecTo0c9CkLqBTpvY8q12fv0RR8imFIUdR1uLZpRRDIYObsNo0
lZV5SVGTK68OjSi+oMQ37IfEKuxmDFEt8c4I2Kpy7RH6ZTb83A0xaL6mnbPwmehOcJv+H9PJ/D1s
EZVPiqSNLyVcpVHv6G8jklf3l3LhoGGDKRzGU+BTmGfooZgGrgsq+1KWZrRl68SnypQsIDCp/9WQ
quKDpyZr1ApzoxRWQBNN9Io0k3m0Zu7C10U3CRjMvXRyCzBub3hnDVBJoRv7UFmDbE+++/qwTMYA
bENczbjfBBW79Q+K4OtjrWDME9/ypt+JkmDLObpxDOCbF8vYtNJbU266RLRdQ3IifWU0b76Lk30N
TmDUdidd37lAWq+7Vp+WbnxR3NimDtfT9o20/2Jkmg9nGyEQnTdjE8q2VgQE81Jqla1rX/qytoVV
0ZfFT7myMnu9vDHhzY6C5DJQee5Yv2yaLoYs8v6ZfJdsTUvGP2A5p6SA7bvdsl7tqrCrpfgSRdKu
MhGp8NHdi15U9yA9GNJe1NKjlJg7Vaht36qg/0Fa6l9ejOk3TDy2BHDTeOq8G0SLxEvMmG3Lav8Z
AhzKWJwUdyfF20xc66W/K1H/tTY9oeBE6fjN21xGJPuiUrJ/yQgDcb5pCUAoGE0Nr5i0vYr6Y2D1
dkHUPkJwm/t/Evj47i/70q2kYDXdFQVylXlWDa2zW5TwVl9EfKtjdrJ48gggtoPB4JSbV64dZ31w
uG/03Sg5X458J6kRZUjGouaFVqZG/4ez89qR29jW8BMRYA637DRBzUkKlm4IS7KLOeenPx/nABvT
bKIJWReG5AGmWHnVWn+Y/N6mVQPmtuT/yKc7dci/J+rO6eEBo7na75H+0pyfspHucXuMILFw2Bsb
OYWr3s8lMWAFs6mHzStk/vmH5I7c5n4SgAJ7MWQhHyuEp1GexZ99EmRwDASz8rQ+3e77vF0uTiaa
xOmYlDYwR+qOi6hTMgJpiDUnfMmbMdjXgaoAWFWnw+1WrtfW3AyKQFwj+H1f1cf1ahbvwNz9BY53
0//TFOVOG5Vj1oRHs3D2ff+tbB6DsEOzCys/r0majcPpKkeJes7FFyzO+wGoiNE3dvhiJpDak700
PnbxJ0MvvpNQbzvFpUKRENjU6q/hIPHwzx7aAmEU023Us+TfARzXtr7p6lp4f5dz5RG24OG6BIwX
k9RZact896mS34d51J/iRFEeNB8GWykqzZ2iWgEthiNA3BvmOS7yZt/UoXqUsbZ51gN7pm41Tf8w
NQq+i7Gf7KQCVxOZW3RfpM3XwNB/Si22a/i4R4cgIFt0e2qXoe/MZef7KVFwZiDet1izuPmUyWgm
zRkD5/aQ6bKJ+6I9nKIhEvsUE6CtsHS1QZAWGJIDsmfdXG4SYwoCSWrK5hwIT8/SV7t5VUvsQKrX
rhpcq/tR9cq9lPUn/1t93wePrfGT02sKrI0b4j1x8nHrzD2HMuxQuqWIwdFx+SHC6fDdy+vmjMbx
vVAemv4baubYgJXBTojwoJfI//iPTme5pYS4dfcsgoP/nLQ/hdEdC3HOdPMur77Dqgn4HwKEelc/
jV9NSTn1WzJk7xv56msxb+FjCOWRHbj82iEkqdUkQ3Mm5/Ew5K7T6kgsWu6Y4AjYfBZxiznSPyZo
bvKnD1o2HerG2CO8nJr3ffGQVrMAqhfUxi5D685w3oxxmJXWNiro70/C5XcCAn7HWhDvLgXI5apq
0KFL2nNipcXkVr1RvGTK7KqkTkELHELIIS+PykwctxVW8KiOSei75YDDmxxSLLNhayFxpGOK/Lks
wCe6ZqvbD1HpD9mhTSvFi+IW9lLpRxkAB8lOf02RABdaiDb6VZZGL9DTrIrzQJz9I4grmeymWkXD
Xs8aezpmWqxRZJzSLd2W+QS66jkJIS57wO6wgy5nSNdDFCoM0nI1mmqFH+6N7t9M+YE9IEToT/af
QpC5arjqwQygdMvzYikTYyoDapJBLp1F6J/TxGdhVA+WMT3G0lmPG6J9X/n2h2cFTVImUojQLA05
0cVlE0xCq6ikSWczeqDGdt8354FHTah/+dN2yDfAVcCvgzOJd+HlSLaDgz7qSEQvTZjx2tVdVT6g
aX/oinEjdFhGo/Od8rGlReUrLfqsqhNTeFiU71Rpkl2pb35Ljb1RR5lP0Yu1sWhnsXuTuuwElQja
0dtPhGn7IhOPhkjhiEW/kupP09N0aw7BZlkdYiO0Li4HsNNyrQ1aBjBI/If+VSsPfnuO0x8ELdyI
G6viat0vGls8jiQlt3RqVfQtCx9sdJ7RgXWL1IACB0SinlxEvG6vj5XR/Ni9ZVrKFO2EFgkt6ulb
GJMWt/39BJsUqlQg/r3d1tV1ddm7JUOqM1tJjwtHeDKV5LDf6d2njOB5NDdSbSsr8aJPixUyhLXV
6QntTPl3arFoTKpHpTje7swVYnSxMJY7mPhw0LOYVnrpW2ja3zo//Zr56qP6OXkp9b0kwlc1gzBh
TC1mJRuk7mWsumx88fSb8sLRKsVnVVpfnP6fMf3D8Pv998+4NFgoRGPvikUfwm8z9/0+nSThJQ5E
20ExwrfWVPudUKri2JVF7pXtsJU6XJs3KKDUkEEhIdu1OKu6VJrGPmwCr0/k3o0AXj6k1phxzchb
TS0zZXP/eJvPAQvPc0ocl7saf7iQQLcOvEYvI+kAk5gILa9T4HA8EJ6TOhUV8kplPpzKqWwPviy6
LQmdle0wvwBw64IloUOUvPyGNOFoEWMYe6Lvw7+00AFO2vr9QRkaaTcWVb1R/brKn9FpXKEwA8Vn
AsrcskSfW4kzDU4Te0OHj4fqI31EFgvDFVH1h3iKcYL2d60ZeioiKBu7ZZ67xamNxBXCRKQSsHtb
qgGU9agbk6HEHvp+ydfIyeXTqJXYWThavBuSQoHZq0iH0pH+apS+35dlLjYuqJXDldCUVBcJUlS8
lwWZxioiVRq02MudrkyPwzQZb3VXgbqwnSAvyd7qcrLTsjIL934YB1tw77X2ubvQz+YzoOEs5rux
/Ewysyny5FHDhCIqk5PR1t0XWRXFLubN+SgHUnPCo17dwmSvLDWg0hTy5ihSZwFcLrVykkclbtsU
YVhFPOUoqpycpsIiPrePXVXqp9uzvdYcLzk2F0xUBDgXu2uMWrW2qjLzxJQhQcITLU/bHZa6O8Do
W1ZKV+kpljWEG8yNmJ+ZezOP+4ezKutku+qDKffUxt5bonX7xLz3w/AuVs/YIu9QacC92m0Vc5cq
0pNOgbFOtccWW/fb3V6ZYESqDf4gNUzcvxjluA6aQDfLwitJmhQWDNQgPzmx/VBUQ7uLovZVlcLD
7Tavaj30/p1zDFd/ljhdJsai+bVbq23pVbl914m/pfKlTL9Z/pODAxdlYiNq7sLxTahbKrQrpzUw
UYtkqspMXwVG9pjDUVSy0lP07N/GEofI6KEhRVs22mvtUD6f0+EIX4CyuJzePvbjzredwotjTkg9
SU3X/Oonhrkxe/PvWZxQvKBnBjdbRIPHddlORJUR86q89MY6PKQVtENyTUYfHvXks2Y83562lfvb
5tUOMQ77L6rE8w76sGZF2PoS5DvSO3hFvihSlp0EilQbgdBal0hpYY87Fy0I/y9byQF/+pYTVl6h
7Tid7+xROZWROHf1l17ewmOt7ENW4OxBx3U6X+OL1lioktNjVOph/4etiQSH8mFseTw1T8YpPZjF
D3/6lOEllVo/ImdrOV73lWcUjFnqF/NWWKKKZbnPR1OLCi/pINyJH7ImyKvdcxnsnVBz/3T6Lhub
1+yH6WvjXBrjIi68rEFjvQL5uiUTMQ/W5WrUkCYj163DtOBdujhCY9vsUVa2Y0+Rk8OA8kYMOSCq
/U+pVWwwXK432GVTi6doi7HPLLcdewX6zCF+Pq9xsoUl2WpjEa9KVSRVaG0lkGYymJBdESZoy6b2
3syb5uvtyVlZCRdDt5gcygR9WshO7KWidKf8vkxYCfajrOW7yd6Qj9pqa7HmyeUaWWgxTfJLbh6N
4WvzExuvXZJuEW9WnhuXszR/yYclZ1DYLqKUlmDA5NNugIXvJCSvRi14C4JqX0hvafSpT7DSBSDU
K1vRy2pPud4A+AF107TFDDqN3wbklVmQfbbLRPUtqvujPAZuInyMBL7cnsPr+JyEDNcK647HN2Si
y9421jiZgxwnXlLigXRui5Me7xvjTorPfv2iy79vN7dyi160py+ubnWqE6eKYR404iDnj2mAmSk+
U+MOBURRIU5XN65DQrAYtrwm18aV3BNQoXlUoURc9jSuRlubNNDA1SDtQ1fonm2T5cp+xVs0yism
G9SfOc31v6YWizWIS0uvcpoapm/Y0U6K76pqd/RzrBjv8ng8adZeTD36e/iN4zEX+kezHtwac7bb
w706ux8+ZDG76K6XAlevxNPFX8qjPv2FUAyiGe3n9JecbbyUt9qaf/5h3/gJYUNvF4lniVOG1Swp
RF06lqWb/kbfzei2ONlXFbT3UZ4B9tS34Q0sNVBmgrivWG3iTdJxOtb4b0g/U5BL6XSnTK9S+1t7
6KZzaOL9le6n6jC2R3MrabXy1GOHsn2Q6GcXsbAue11JUpxaTZIi41tpisurcBBuFiG3uxNRp8wZ
CatsKBG0+b8pKV+sCmQZjF+Jfex/OI4BhBNfzG+vK0JKHQ1DI5d54hl6fZTTO5XlPSaPaf40JMPG
wlq7Zj62tTgkSzkyhcU965EpF/WXRHqWnI2s/HWQz8giJU9FlluRd+TlyMaaWbRtzcnkxP0e1z3e
qfvARoAFvZfhux1tZSrW2kMDjfFDvhx1qkUgYDayPmVdmXj+dBazN9E/pnkvusfR/NE7d7f35eol
gyyyhSamBnB1+YIJg9DOR1misfrrGLkpfnuIokTdgMSj4sqSmwlzJ5XGQZ1+jVs5rbWeop2kUfDA
apz86eXI5lqVhUEXp56E82iaBmdJHFMLh5823kn2Abe7271da29+VVDv5VozlunISmhaOCgDJLRQ
fjCkR6WSdr7/KvS9lcFmb9ECuN3g2lGEpsG8DxhadJovO6gnnVy2qZ56sVuYkdv4L/+MAX//KurP
QtvCD6x1z54FjFk7PDSW9KXBaidY2E7KOeS7AhkAU0BXznZGyJM4e8sDf+NNc1VXZu5IlOEPifQU
JKMln91KhKJUtZR500RtmUxWm2veWH7R2sdG+9w5/Uti+2dIjIWhHUC079RPgkogGKdi6iCOGfsp
/CWFD+232+N+JfPz/mGkhNlBcKug4F0OvCMKXIP9JPfsLLoPO+OxasqfmlP8NoBGIlXVs+AMuIB6
LZ9KSd1VvFgCVwSEV/hrHv3K3MnV9CxFJ5KhG9+2cv/rWAyjUcLXzVbxl9+mmVWvmYOUe5b5z+CP
T5MauTbCwvm0F9JrBq28ejGneN92gTv4d7rd7iTSlFJ3P/mDO5Eovf1Bc3uLhwecVhIqPKFm2Mni
e6K00n2pF6nn2/7O0CF96VZ2DvtI3Rfi7XZbq33/0NbiuK66TDb9SZ/v5r3Unihj7UoGvk72qbWl
J7nVr8XmS0WY2OS9uBq04KBBcVPfJLk5Zv3Ga2rt6mX5Q4exCba4gBcBR0Rywc4djrGqR6Y81guq
yDnGQOgDxPKujeV9kGjHCSKOlW6ReFfuP9rGHwqYFnnlZUoZ9ukYpV2YegKTzjy07uOx+uJsao1c
YVjmDTXbl5KoRzmZ8+Vy0SpxJ1m1X6eeFkbnqh4Octh/asVba/1MhLNvTHcy9X3vh3ei7v/W9S/J
pgXLvGeX6xQ9GnnGg0LnW9pBlW2lTZOfpV4mK+GuHYJmNzbxfziyCaNmrUaADSa1+MuOdmENuqyh
o8Fk/paV8q0eGwyDPo+Yo4WjfDaE+l3LjOPtfbG2VrkFuQnBP+lXqnZq0Rl6mZQpBJxsZzWgE1Cf
F9AIajFuHNprK4aFioz/TNyjEHHZQTXTmKG+meEMsuLarSOhl+ioB8XHa/12r1aber8a8PEjp7Eo
ENcA1k14YnNT2WEQGmFgXX8Kecn+p4bmacPaDcG6RZ94yZVNaPWpF2o6qodfwh5YZLxRTVnrDTh+
EGqwVVHVWrwYNQg9ae4QPUjIlx06S/3dV7nsmo25hVdZW+lzuYokKPBLgLOXU+SneSEXPmFDJfVk
MF7ycNgYsJXAxJi3MqRVGaMIfbHKja6znaHMM6+auhxD2qEhS++T2j8V0tj494Gk8VaU/NGJ9hL1
pRO3k5we/nh5kKckmY0NwFwiWnwEipRjFTRdBiYFZ1HnCIjbwb3udiNrSUo0pShqYuxus7kW0+YU
dqpHaZl7cV3tkZlFD3tAWH7M60MV3TfObujQNDn4+l0Rf63CBwkZwtufsBKXGSpS47oKtFGVl/3s
8gSegRZnHnAa82iFgX+ogM8j5QhPwtaKY2ViMTFpxVaGdO3URhwKitUM0gfiudgXaTjkasB/PG6O
4u9Sbno8ZQd9h9xwfx829jy5SnQqxhDf97Q0d71DyTdUovQF/o+0S7Ss3jjp1gaDghieE1g0goKZ
T8IPr/MBd5mkQFHbK6XYfqxyRznUxCUPalHKD6J0xKHqi3Fv6IH8ensaVvYvwNrZppjsO/Mx//xD
y3IwdmhLZoUnGdPRL7q7LNqNpXy63cpKhEN6f0asMOC83hbLTXaCaWimPPda/1CWf6vd3bfe+Hcz
XbbWDChlrCw480g6LGaW8trARVUxjEXMLCYRodsg3/eT9pR3k7EnCbBFSV05M0j2E2XMzwt27SLM
mdJgSLM4L9Dm1x6UDJIjwiSJdc41ZW8kd91JRl/+9mCubd6PbS5hYVmhNYgyUGBr+jdbnEP5R2e/
tol8n2YDq/NJx+2uVp8nUHFp9rkS+anYysOuHMZzjWNmD6CKyml8uWwcxZcqWH0F75ppJw0/6nwr
fpzPuUVgg/Y2dF8qiVz9y+NeBvsQZ2VPFTG+U6KDDCS44NF26LqvffJVGVtXJJ+T+LDlWbQSdIBb
5Voma8QxvOQ4daM5+L7G661N1PqQ6s3fGurju9gKZTct7GJ/ezLX1g9qDDPxhKQnAcjlQMpSnLfp
OObEOO1UumYow6lCie9F6agPdM59iXHrfdVFJcZtkrwR9qycOwSNhFiAcNH/XLJQcnKsVhRKVIsc
kKl1sMMvIE6OlXbXS9l8FG/gm1eWDTxDQhLQ7PgiLQvwmj/GnVZUFIzab0rbuNGWy8NKh8g2KjOH
FmQ5iJ3L4YwSUAMdsCAv0vTqTozIpubGMD7XWhJ7Tq4Cb5FUgc6osDZKICsH6ZwpwkHGplJ1BULu
taGv7WoqPKR+yBc5zaeuHe+i6T/U3DhrZtUxIiGIjYvHIlDeVunHmPrsNOwCYbpCO9xekmvpL+rZ
gP0oOcxlxMVtBNU9zVWHWrrIpAf8st+6qdmV1t72K1d0+Wtg1YhZYD/bl7brN8mxSbccNdcWisrr
CsdCuJuQlS/ncTR1gZUfVXU/DimzfK7bf253cquBxTB2tT3B/0hKr84eB/nbkPsbp/TKXYR3EZEx
SHhyvkvybhaUaRSOovTSWQ8ykM8Wgqj6IddQpzv+eV8gUMx0DWaNaPxysNKpkO0ir0svt/DFzutJ
3okk3CggrPWHQEFBeEjnrbucEVOO1bwu9NLTi2rXTupeRgvarCMXEZUXRKQ2YvGVY5j3LEhaHScu
jsVFxIAg1mCPXV7hHIfJhhgerFY/aRyXbrDRsbWNy9jxoJhzrlw5i9FLA5loP668OLLLg+6UT33c
5ndZuLHi1gZwdtSYsQ4zSWC+8D5EWhM6vEPd6hWRVnLspcBTihMkJmqyxeumVujK8kbZn9AeXMps
/LlY3mZRBXFkJjX+LPnXyRnwYi43KgBrTRDyAHRAfoTE8SLyidN+7ClggbipO5j9lh8dujbZyvuv
rAObGINekGUhDFgcBI7PYZQowFHUyn7srMiVJtRMzHTfhafbu2ilJSJHLHog3rxn/i/nRzLzJNFg
03ioB+z18HeTf5VRodpUJrseNxA8s9g2ABtyNkuAjSqlRaZ3QEfNSbafBsPuf2DOnOxv9+Y6rqAV
am+AJ8hQcS5c9kYO1ahXBHFFFnSf9D7LINv7yl4TjXPvR1CEh8Eu8DqrpYPdjM7hduvXY0lIQ4AI
rJMDAyjrZevwPIuc6yv36r5ApT2JjBfdt5K9nw/DA245wUZvVwrXM+iNXCNledJ7y6htUFE8DfSi
8LReAKKcpEb5VMuR7SaKZH0a6ix6mmruZbtKAXeatW/+ZXYFLgkZbJLj7c5fb3QmlxOfL2IhMQ2X
nQ/NtA9MnydVqIxfEeH6pMnfsUNo63JnWVvH8sprltYQ9UCtcJa1XIIMmzoOeqTjZ1yYmqf7ui7K
75wwRu/qXaK+DHlOolfKStQqMinU/0IRRlc/9RAp8fuMK4TMtE4qccSYrOKPr0BCyln8C4HaOUu6
GIioEkbUpT4hUV2bd6PI/ZPhh8ohiSNjL/nhG7Iq6kYYtrby5gwemwsosb18G3WjnEV6RHjUVMFR
lqR09up5sMqo2JVm/fftmb6ONud0IYVlwhTi2SXfS0kbI89UGqvz0Z3T9g7yXtO4G318hWPnQGJ2
41pc29ZEtRD/eaBwJC6uxZwok9uZ47CO31T5R6EcAutBE27zUOu/I3Pr9L2+G+ngh+YWM9i3tSMj
31J6fdQ84xNwN5jfwYFs+Xms7RiUU2bdPxsU+DL7qkeiKK2MZwE/PvWJONbDeB46wmg1ASYc/Yd1
aXIT8wrhBL5KPbWDFLbFKBeeHSunMAAbOzntP5Nm/5THXwEk/NurZG0QKQbO6XmKgSA4L8+DOG6l
uqv1AgwbbMQa+C20cGfckjVcW/nI+iDUwoHPWC7ii0D4pWO1IyEzRkNZLRf70RDfh0l/k3Tz6+0u
raA7YOTB8gRDDW4f7sBln5Ta8gMpVmmM/CEeDXdBnx8HdQfdKdSwvOZpUhzV8avlvMmxjnEGcU7/
JFvnMfwPpy3bHB7j7Dd0lS/NmiHXktIuvXI8qKZXh4919dkSd4a80dBKRYs+kyolWQZXDRnhyz6H
zRQXXHmlN+HQpZA1RLDrPqn6e9k33MRRKGYNX6Ii+TIVW8/aFcwSqWBMQXgJzajSZTakSpEeSqKp
9DrASgTEYPOr8txU31NLd/PonCivhvq3DD2y8R/jHA2/VHrG+OGPY2V2zIzqnpWc5ur25RCg1Dwl
gS+VXqtaXiOHbqg+YnD1+fbqmgfyMvVz2cpiw4x5OakhzBMvSpIH09yh1Obyqj402caUruzM9wcm
VzXFQm7Py+70Ig8NIywrz+7ag2wn8LvV+0Ybft/uz2ozlolQ38xRBsh62YzUinLwJ/qTSJoDW04F
xlomzSkgNb5x1qzcD3NQ+b+mFnG/JGPshQxf5QVd79rx2YjELoikt7BBHLB0Ijcu0cfwtyonqzMG
zorMNRJpFHwve2j4ORFWGcxvm8gFgnzICXT0yDnE+cYKXGuJUhYOHDzW2PTzWH94RbVlXY9jVFWe
oKIcJuZeix9gCR7L5p/bk7a23bFFJ5QEOQ4UYFnZcmqcBQfRV56SK+1LnI/VUSnG6WdmqM2pKvLI
LRT9sQut6TjJ6kMT5lvKuyvX4sxVwXJhdjMn0rjsa4TyXAUJqPIQ+9mbKbZxw2chHUNJP5bt8XZ3
18aVMgA+I7QEP2Zxe0h5Yfl+PFVeFn8RCQLeP4CM+cqX262sBExwrwB6qND0katcxBOmU0tmE3NH
oX+TPgV8x/dUyh/kiH+VdmgfkgYXZqyc/pwLSWWFrC4VSnga0Bsuh1J0tTSYPUSDpD0UzncjeLHr
jVzq2tb72MRiZVZd0maBIZdenJCszZADkSkiZeOr7jQHWX5O5INanm6P59oKmZMWxNYWucflM7+t
SRTys9JjAXZGt+9wB3bcqWt3eiU2KLKrGwJxT2IYwk8KyovlKHciVDrbrLyqUP+WQlk5dpYtdpVu
lHuA+soRu+7ZLVRk+1qAk2mT3tkIuNf6iwEbJWCeetTLFp/gpJ1ARIIcSlM/FKHziYDyTYThSRHK
U2NuJDjmCVteQzB7yAwhz87SWWyJiBxv1YVhg9NYcuAoRQEk8ZWNA3tt331sZHFyijoDb6cGjddg
xdhHp8l5lnq3mP7DsYkNJRUbkuLUuBfNSDCHAr8tiNecQT6rSrpLR+uhjhx9H+RatL+9LNc65QC4
M2dpdGwv52n8cEj7TQZuGk85j2VQwkdHDLdRqn6fGOWdbzbNRnMrE0WxZi4nvFfMl/lPObIowSV+
7VVNw9oz7XJHBjsGeBNsGR6sPbepLTpw7FgU2AAuA1/Nj52gahvPCooC/PS/Gaapbih0bT8OONU3
APaP9iTpd0kra8daTbOnHm/XY5AGNvC5otuY2ZXOk5JF1QDEAEO9FBosQ3usrSGquSQArgjb1bp2
b2obB83a5ieVDbtwfukS/y4eno46lG1QBa1nnpzywbcPYfnYWDX1gPs8z4+qFbLz728vo5WukR6R
eWJgOEPkvdjtmZ8OnAF19x7MtMZroWhu1Mq7262sLNaLVhaLtU5EqVVT1Xn95Bbj17bZ58pzT/Xt
djNrnSE2muFivJgYwss9oQ6RnzRZ2Htm/rsPHgJlpzW/bjex0hOyX1Qb5qVAjL44sCDC5zIp0t5L
p3MUfimASvqxenBQWbzdkD4fF4ujkaweFX0yjPNTYBE416M8ILha996swfIQytrvMSg+VeU3cnyI
Rml9CisHMD0Zt2Sfp3etEu1MfbjTorcietad753YtSpa+j85VI3+JcVastjnGfpi4B79XRr/Vele
Ee1l+RBinNSczO6LGZo74fCi/Ut71o1zHyQHW54em/Hz7d6tDSPoH7LmGKggq73oXJhCm558pfes
MNpnzh7VeLc2voRmuHFurWUt51QVxzJHCvf0Ihwax6RITKvteRgkZCp7LIseu1J7FWH+3BT/Imxw
HjTrmNsaHqDxxpaeF9zVHPKGQ4KLTBmynpcLcpjkYYhjrffGk4jue9M4ka2KzN6tNnmC12EfFids
YQNWOyWdZZgSdskwyBHcVbOjbM890DxG+zD4VSr/FtK/t2dPv+oWxGOUmufZo/a25Mlq2DhOZL95
PBqDO3A2D1uk1eudjNsWcA+bFBLpquX6qKbSFHU6Z/3w7NyTG3F7HVcmRf9T7yCWHwQaXBpQtaLa
u7xGo3oyCeoiSoiJ2bhygJlva5/kEI2oGFvWRPb6py5ONuK8lQEkx4BxMqhdjqplBtUfrKSeRt5y
il6eUVX6oTjZxvmxsvCpLs+uT9o8ilcaAINc22YcEkq2yA/sk0nB0d5Kn8wmSPZOiZgelhzYdVfk
6tXAxt19Snc+VOuNDbjW1XeoHXxxrjZnsdPbIinsXOb9j9XiIZayg+7/vL0a599wucmoXEGRIdnI
2geUdLnJSFD7XVBbpVcUhZuGGh72cYdWbuWfC11p9sLW//VVIGZyuXGtXW9vQnRKA3PHwCMsFfml
zjDIGlkVDtjJnUE2wAzOYsbSxOKTpr/d7ub1kQkUCK4/+msUfOADXXZT1cFKwmTrMP2etPtCQzZa
tYNoHzTNeG9pubwxcSudYzhBXAG5IiQxFlEYusq5knY57eXNHRCWb4WPWISEDYGrj92DHuvH2x28
PsHo4IcGFyulisdUFGrZeZlj3alQOIJybwH2mFihsa+eIJecbre4GFLiBCA5PFR5KOO+c/X6UHSh
9QPuu+cyUtBkM4fs3ugTe6cr0fSYNMZWyW5xqr23R14RuLxC5ADM+3IKcfixDV/Oi7MF4UenfBSS
ty2tH7d7tcSWvDeDkhlULvR9SVLP3f7wNLD02k4o0NBMlDOE7JwHVAKRoI2KYjdZvfarGZP4tesR
A1PG0Xr0FX3Yq1nfP4yhn2488RbraP4a4BKAvHAmIGBa5jOdgrpQqKr1WdLH+qhM4ZfMij6bBqR9
R6T6veQjCXN7BFbGmeuWuiiVB8Z5mYnI0lrgcqTVZ40VDBdRCpAJDHoUYKZgYwktCT/v3eMGJLWJ
qjH3yGKw9TzVUKxUsXUIlNg6Iv7vAwVs4bM5cSgRvIcmVAGjrqpvQR539kFSkOR2c00Sv3ycrP5q
6056iduxst20nSqE83Dq0xCBTfLqUKEZM7jo5MmBC+Gw2MinLGsM71+P0YY2m2tx316Fsz33hlXa
9blSkqJ3YxGVd8Ka0n2eW3gG1V0vke0W2bFuzfwUS4P8NwisRnWDtpSOUhkhmSRL7UMU4ran+0h3
doVfbUzn8mH0/pVzVn5W0yETs5zPOJ6CMcis+mxBQ4enHVUvtSSAxwzJtBN2Uh6luk12hhk4FA3w
dxZYIW1M9Puu+XDN8BHz45c8xTupDrr45a7KR7+wBEmu8+THGCulqm+IvTpMM1/QtwbELvOw/sr+
9ttjAPapPVZA1Ro3Gwfxs+98DYhN35REZkpXPtnpaOwqw4ge0BDIBEl+eyx4Ww5IItpBYGY/w3Ho
ml2GNi9PjE5onw2EnSRX1vxpOiRD69fozAzy5z/dOrM/PdpNGs5xM1ryspdVOI1m3I/NOVeV/JBV
tQJLkRdHZzib2d859F6OKPcK8TEnMCn7xYi2pWVFVCppC0XWvS8SVds1dYRtkOPb+1z4/pfByv29
LgXjXaW1bAR1+o61XbSxwOaGlh/CaYHewCyminzJZadFXoWFZLC+cmtwDgixfPbNJL7DdZUUToRJ
WlT/2eX6vphIBEN9m53msJm7bNGqdaOK9ak5m1OBKqhF2NVMOgLHrSkOrLP+BBioub89t4tA6f8b
BenF48Cc9cgXgVLYCby5IqU5459VvYAoCVHhyPK9VbbjgWiwPrVKoJ+CcQx2/mRm/6V5wm328UxX
W1agZRQ/0rZlus3CrHa6kfbf0Z1W0PHWf8dpnd6bulTv4q5Sd+Rct6r6y/Le3HuqDMRq3IgzOHbx
EDRkqpi2L3VnU67Dt8SsC7fSZXQO7cE8hShxHbQhHA9Dm7c7QfR+rJtS2hHmvGoALHZNqZa8nnvx
zeqarZLSIvR5/zYe+eDwAC2pV47acjvAFFH64iwESQu7AVTe6RiS15PiliTkXuzO8p+LxNE2Itjr
m5I7kkQvLDsYMVeKR5RYio56VnXucAIa3ErU0MAcyWzlE/amurWxBK4DLugJCJKR4CJZzVRcLvvJ
aoM+AtZ+zqlrvyQ6FBTdrMedbRSAzePCCL/dXvLzL1zsbFDfnIzvSuMI0V02GIooiKbQqc6SGk1H
aV545LS3ikir3ZrzTqRpyMcuuZAUY/ra6UR9bgffTHGG7rQq3pHxKqTn0E8mIj3J1/pp4xW50ix1
YqRrZ50UxB4Wo2mGEyiouXPq+EMxgPsAf02lDj3IZuOJtbI+CaOMeXUCuCIVejmMVqE4Fa/J+lzi
KNMkxs4ym4OJ410LLqaw8lOdbZGDV6JYghIyDBRX4MyQPLlss+irLO7atjtzMjnfhJF8G8wkPxRJ
auwDA3cZZ9CSXUfY6sZ4oOxIpVEvDHUDz6rO35LsWllISMNDX+QpzXm9JHMNUV74NfKlZ4h++msw
iOmYdPVWln3lhCariKYbvoZgxJYc0ILCQRmGaneO9fSpdfxjbMn7UUI8ZLrPKxRwLO1zrwcbEfrK
OiJrBIcRjBujvTyYBwXTdKuvunMl2s4N8h6Lu/SHXAd3pX53ez+uhMsg3meZHcwquGuX2llpziu8
9o3uLCtN+Kb5UmvepVLUObuo8aMnM2qz19i3C8cNNM7pvVzUIOeaqkx/a0KPj72cW27MNfYkinB4
plj4vYxr5Y4Yt76vYkl57jT83G5/9doAYehFNhafghmgfbkUBbCfdihEf24A6feG0wGV6P7WhrLY
FVVyut3Yyl4j+TlrhROTz+m8y8YKs9fSKpvvqaHqdmM1WW6SJL8bof4IumZfF4Df9GYr7ltrdfYM
hgPMrPDiv2w1as3WaouwP1em8Vann6byV5ecYp84pDnMbri3O7my0Dmz5pTbOwFp+Si0+6iQhibv
z3Vn3g3i/zg7rx25ja5dXxEBksV4SrLDhO4ZSaN4QsiWzJwzr34/1D74p9mNJvQZhi3AgFdXscKq
td5gIkn3JUfPr0x2tsgP+S9/mDaaA+u20nLJ0uP4c9/RXKXsdzlEa4KAkMjpcDJnCymMbLIe+tRA
Ah6RxUOryf0BEcPiGERT4mW69Y08s90p1DqdzA4P+mRtMURvLKvlEuSYW/6+wg8rgekHcdYMJ1ww
4id09drDRK36oHIwPEjpvMVhuBUPIUCwDuw/7sRlDbyrC8zdqEgd1/xJ0WavACfssPN+BqL4Ri7a
/v2eAbRGNkNJjiqEvFpQWWu3Bo5J4wlT8e8VJRx7/q/Up8+BUW3AUf/o0qwueWpv8MjoX/HiX+uF
xVxCsWxH3Wky1OkN+bfPXRN/l6u+9OR4np8CNbW9sBbmG0j9wk2Hpn7B3yTZmXIU4TUZ6XHmTGX+
GzPkqQK1bZefGga296ngOmHsq05cJOMBMQV1P1B12NjxfxqalwPgjgMSsmCreYWs84emkEyrbpLh
FGtmDBdZ6tIHng7WpyAQ+6Tv42OQtfWHNLKCY2gi7KmooHsHI+elG2XmvgzFiDqbIbyWRsqhrmJ7
39l6eyz6fMJKRmkxzDF8R06tj2EWS15od7xzEGR2M04hLynTx6jvARX27RZD/sbXwbCU7otF9gWO
Yg3NHGG02HXWDqcqwd4GvE30Ke6b4C2iXbcbhr7OnLARn2E6Tm47i2Gfm9O4U6c69vpumHfd5HfO
2PTtI9Kr/qPFAeXW9MYOth4Yh3zSfSeXI7x5BHbgcVdoGwv5+ubn9y+Crwv9njNrSaHf7ZpaVpPO
1/Xh5M+lD5tOKhFtwXXs/oF4vTeJQgLJpc+xiHryZRQLiquc5JwFWiu1Xp4o83OgFsM+NeXeM8dO
3RjV9XlPOR7gylIjJJ1ZMyQUoxHNPIfjych61U0sc3hGz2Z2tFD0OzMpQq9trQJ5bH1LJe1WZMRn
qKIgsgrsapXXJT3amn7JKdSMpX+I1OBzPKMwOPQ6yqGyOj23rTiUzbhVz76+cmi4iIWvSO0Go4vV
dzSyzsCpt55PfXsgA/MQDBk/6EbzqEiHqXSbLVGkpWiw2tTEQ7ngTyFSt5b//m7dmDSVpjyO5tNQ
Dgc1ihyh4F4UfKgUzZ1zY2P93BwdHRAFihWDu2pzdsuE6918gmzeebVdgc+wJcFO121HmcyzBK7Q
m6ql6mQY88ZqurF6KaTzAIIUihTMGtnWliIt8gmtuVppfzRK5kXpj8H4HWLCcn+b3JhUAtmIBaF5
DFphdYfDqjGVQW7mE4yHsH6R47PefZaTyUXL536kG++PBZnIYJiYBe+pXn6/cPQlQ07t6RTUPCsE
+NVdFHpx4jbUBzS3/dq2qVOrh97QvY3QyxZYLZ3FvnPhMPHAg2dxGdr3i75Vg3k+0QTtXSpo7eBy
PVh7PqT+ZI9h5Uh6RN1MDzNvMlE1Cas+2ngV3JpqaFqAM5kCst5VHho0XWhVGj+ii2ZPS52ZGojy
qKehy4m8Mdk3zgQelRRVqATynl3ro83KqI5jocknqhTPlMutgSxI598Cxaz2m1rWG/nndd2DKgQn
wYLiJQVdQ4yoVI9FUk04I+vpg0SO/YaTY+SUubQFWbyeRiIh5I+7G3gHpvPyWxplWDbN4CunBl1G
9YNV/eqNR/QwHIirG7N4a1AcbVTYyIFofKzyO7UWtWmnkXrCIal9ymsL3IcliX1XttL3+0v0+lJE
0///XxwU5a+sFdtKqc1An8Qp7vNyR2+kc8fZ2hrQ9bEC2opKNLiNZR+uEfmjmeeZPMjqqeu1TyoK
53JtOxF2snW6pSO/fIbLLUcodrngXFF5Bq/uX/Jww5giUz2hRvQqZE+Rn5Gy3weTfIAlfaipccCO
3SjgXH+wBbjHQ4gSHNhSa/WuRLRlSOy2F+gT++gBUvqXEAHvEZHbWBk33j5EWqQkOZtJHNdAlLye
gzTOGF5ptMpJ79sffQvFqMuNcp8Vwaui4QdXSSiv9Cb+FIlSzQ5V3NCZ5+qlitq/FBriLUbJH7AK
HUHyAOpml7uCwlg/CF8WpzLJnTr7Lfwv9xfojXLvn6bCknEyxVdi9ZYe1NbcKAJfJzmOHaUTDZIE
Puqz2sT5JTdq/SWqoiH3yMp5BQi9TsHTAlVr3SaSunE3dO0ouaGqF6GbyiGiLXbXZhsb6UZvC11I
sv/FHQTexxpsb1djWMajIU5m2WhOmqTmoUvq/qkI7MqbYAO4+syqF8LHKqyy/umkbtpYhje2GQpB
LEGaMUsDZHVEDXpidkPdaafY+im6RQvnmNvZPvPVjVP3xiZDzAQ3NDY1ZON18WfyMSGJu0ZDZHkC
CNLjvZaakuHUZVocdLmMd2U1pnspbcNDP4pNqdrrU4vcmiImIhJ4v8OdvVx1gVTGtdKP2glOypNW
YGwvx69T2xxHOXoKEgjP4kGLfkZKRNUd+Vpdwc3vtcdV5/7ivLHvAWmRKZFhmMzGOjX09bHjna6d
OK6hGSiZg3T+E8TTt/txbn3Yxe1lSbV1gJGrFMZGT66O1VI/2ajH2s18mFB4H/oAy7aNSDdH9C7S
6vhUo9oqAqvQT0ldAz37GmXRYyP/vD+c66uU1xdkIvoVdCxINi8/X12WtFwxUj/pGpVBfRgHFyOz
z6hkwEHuIDFNCna+92PeGhiSD4B/sUq+hpRqud9wj1j6aRwohg6TCVDCSrV92VZb7hM3vhadCvpy
PAMhwK0bVGkojIZ/aKegLF8NG/RZKD/r9a8KYdr7g7pOtzCXhmIHRIQ+HI+wy4mcyii0Czz3Tlhb
PErmYykiL5SRZFb+EfXvXN3fD3ejBEA8SjRoqdFVJPRlPABqfdm1k37K9FnGTJfMQWXJK9NB6eax
dscqtJ8ClCy/WVmOCnBLC+9gSjmE4kmriuY4KJN+rhQ7kp3e6JPZTXWx2GbA+EJCR2/DX5qahaDR
zXQoHCmY5efJNEvDEbEZ/XN/NDceBoyGrJghkRdTql2NxlcM3ENV/YSvhVpFjulPTiolhxImqCW7
sYJCvvzSARWfhtFh5Btfb43sWy5Pzmqqa0TnD+vSmibIvpYyyMkM8CIv/I9DClGq+SrC+Nx+NeXH
rBuctt2nobqFeLt1XVE/5DuSM3OCr1vlY5UAT0PW5aSOP6NZd0HZ/UiaV1QtaaxBvRWAkNWxhIN7
uD/tN+4OHjqUS0F2k0+vsVNZsiDw9co4+T3AFH8M+l2YtdIx723UzlW52Fm1pSSOVI6ID9Mb2t2P
f+MgwMobmBjaalDt12WgCglQ8queXBQ5UC8Yi9TTgdu6VSS2XLD/jGWVjHI3oOUG8R1K1RoY4Yez
LqaQbC2e4x3yj15sf68i/yUB4OgLdwobSH+YDwX93qjfAm3R6D1O+bHUz2XwO50Odhg5Cpq9DSWH
NISvoOzNFua8eLg/KbeWA+82+tYL6BiFl9VN5pvUWoSRipOmfPeryKsa+xd9O89Sn5cyQFf2+3oU
xybZUvO7gVxa+nF/OKXoaTNVl7vQnwvJikmcyGiDoyqCg49bsKZ/s8rRxW7dsJ5l7LK1RD+YovX8
7hhG7dHPx32th8c0ND7en4nru4mfwyqnWEDT5rpKaCazHqKyeMIusnDxGI4ek7jWdjwreUWAXqVs
YP31pbtoggImXCx3OF1Xz4dJxFbp+xFCeM2M8W7jl16sqpmT9VN8vD+86923KNCQRcsIIPG4XN3v
tVwaRt1qeCHXtlum4kMdNe6QFed5FHsr6HiRGdz77ev9sNdXImEFwPYlL2XvLZvyXQ2tDPUQRJZh
nKT8bapfw/HfNKBuuHUf3hzduzCrE12V8nSSA8s4ibjYU6/+rYC7EHn3Eg/a2SdHRAPMG6QNVtGN
JcPgEFAm0wNKvy6w9GFXV6aBjmFVL+WO0AiewrGsHtI0zzxLKtudVSIXd39Gr4+xZUb/L+hqRlvE
hc0wQZmth8nm0Yqg5NsX34LKb3f3I904GwgFPYDXJsWsq5Jk3vqTPiSsmdz+GaF2b9pH9rOrpvIx
V5+S+rEPj2G59S1vDpAMEVE1MP1XKjVGqQEo6XHt5k3hpFgsK18Mf0vdYivI6thT07rJpW5ZMKPi
1abh+LH+XGp/nXsygcClaKHhFmytS0eBHRsoJtmcKXYQ7BrKVW6X5b8oN/UbGdpyWF5eOETieiOj
4YvxRrrcZ0FfjpUqheYp1sG9GUpcuSW99P8hCuJfSzOI1y5iLpdRrEquk0W/4zTkGK9bA3QkygPx
xgq/Tm4RPqSfSqq5oMzEaoUnxgwO1G+tUy5nKO1mleymdmrhjWI3jwhczM5QVP+kobkl4H0rMIg+
mlzIL1KzWk6Zd4cVOvLTJMmjdfKHGecXIzP2sMUyfAKjeTfGZnpUWrU56ElebGy1P0Yvq+8H+Qea
E1cid/FaKkSIAYCwNFgnvXyb5S+YA+6zaDjOGaJh0Y8RwGSiHDVd2vX6Y78UEuhfwTJ2Ym1y7KY4
wv94tNCFieTo0WwWzNlmG3C5jNY/kSW25AgU85BuupydIEvj0owk42S0afwbWYjyrZNkn0zBr140
SStcqxKJx7tdO5TGTPUNWXfU4kIXTS3Js0LR7Stl0F9oU8luHWvW59geYKsZRuV1ivTPmM3Jx0iW
ho1Ve+NyALKPwBvZNnn32suz7ErNSieOMXNW3HjSPTn3iv5rKD/Mxb9t9aro3+8fnDc2IxctNztI
RbDza5jmFE12Ofk5Oi661O2U1Pzht2Ce7ge50XPm8cdWXywk2SdrAUqz6gvkDH3jlE7VqbB3mflE
5bjNwsxJZieww/08/WP4v/M4dLLwJYAH4rdPgXEWtF6UfNhH1vDUkH/XTjLsauuts46V+lw00Pl2
SUi/qzfqjXTgj23JahExKTT5QYZB2lpL4koatXSfU/Ekz0rB2saD+5Ni1PZb1Bpt5o6JkA9qZ/YZ
djkaG1xTQzsAuplP/3VaBDGuotcz7xEJiug6h1Xx3a/tKHBM1ZcRhjXTHBDqgPZLaCZq66kZMiyh
nrX/jrM+Y0kzJJHwlGTW/o3pr4eeKqJcdpswxZKnj/wePlXRdulO0pHu88ow7jJggPFixJBP9g+9
akzL0aWsOi02kwl4Sx/ytprqSCa0pTqn9Oum5pFUyP+IkZTyTQsTnzdvo/JgLvRE6TjLfMl0ulRJ
YhfdPvuQWoP2NZhFPTj2qNef2zCTY6fum/xriqB/6wRNEZAl63YH/zEoEw9oHf12X5UCV7IjLscm
m5rOmwZkoR6N3uRBU9dUBXd6VxjRAZUYo3xo2qb7IfeSou4kdDi0g6FP1Y+C4ut3I+izHJNb3Q9c
s8vn4YgxnSmcdFb1cofgX/5J7uhNbLyD1/kTQHXk8GGKc0UunKhV1ob1tt3OjURpJpLLQ6GguqeU
Y+zZRe8/RYPa7vxQ3sLK3Q4KEJDnv67o5ioRlmslkos+Mk5Tcuy+WIXmzcVOafZt9LcPzmV4iFhy
W5L/wntYDa+WQxhEoiT3tYXjh8YXu+oeeNlvZKHL/+b9lqLFyFlDfg1XcOGPri7lLCq1Us5kHvQS
O0D3VB8xoOEgxBbk/apssURiz3I+82aB+ahe3gBpXvpz37f6aYp/jU3zIuLqMPTPUZ45ba+/jJY4
yPmHNrF/JsOW+tn6ECf2om0JEZe1wkhXsfXKnqXZJ5Xyp0UTKN7TK3PyXH8049pRoLQp+Ml2G5nI
OktcgrIyGTJ6cfxhtVZS22gSgEnGqatiJ2xjrwbfHqC/v3GUr69W4uCJC7QNHR3egetOddeFvqLW
inVSitw6pI0FaRUkqwtFRtmrXat6QWoELvICzUMcWvO3xmjKvdXb3xJT7Z6mbFBOk09akNYINU56
K06SgWuU1Cbxg9YjPOzrubH3lXBLU3Lt4wQjDC0c+m0oOUIDZ11croloxrdJa2L/FKWBIxI8nEMp
+9wH8l72n33rUGlPdm268qKC4EvPw1Tv8nIC8NO5Zebp0idzCHZ1oDg1TfDY2vp9V7U+imsUYVAc
46eBn7gy0q6TQKZa6Z8U5XfIR4yrvdJ8SHZaFXi5PGMZQKlBcJArzXNRb33ZdSawRAd4hEfC8vjW
13BgtcULQTSpf8qg3zhFJMlO6Bsb6cbNMaLrRmV22R+0qS+/gaSEZomMJJfqUP0nTNq5sXr0f0u+
K6RT5DdvejDs9UDZIzSJpd8W8vR6lwiU2QUGKlQXkIZd5ethoVJaJ287WVruBHK2lyG1NuDn7++S
rTCr41QYfhhY/SSdVMQOWv0glb+UyNwIcvXm5Yv9wVGjSc3TjQzrci6bFFHtxLelU20lB3XoHQQW
jYHmrv697pFpTRFesMrWTad0A65xhaxeQi8mE7x6gCjD/7wMncWtBBg+Ds6+gnSW6UmaeSS6brz6
CoZF6IrPQv8nFf0nqWtfMYf7d0DTstXIR8ZHNTcoD75GqWtNH+9P/FWm+eeHgWOhPMrk0IG7/GEh
BcjEqLLg3Dc7pBAQNneFEZ2rYp/qDya8WygLQf4xwwoU1eYWATW1+Lj4K+AV4ynZUQEh2MWf42Jn
2x+7eq/G+a4cj3HcU+Wr3ah8tBptw3Ln+r4gN+ZFxY3FXF6pKYC/iYWvlvxmaT+BLSUSjYUuQnUt
Nl1LZupKC1IHpM37s3V9HS+BF9UPrnyag+vJCmNNh00anO1IPQ/m4EwQ2/GL2iVZ+PC3of500RB6
wjyd8205fd69V1PFDJQUF8Rz5VuW15rxvtGUeRfkPwCd7+/H+iM/cZlmLMGAbZEEgHVYA76B2AhJ
4hGI92w8t46RBHXq+A3EH1dVY2V0ko42q0BCb3QkiTxEC+301ZTwpXbC2Z6eigrpDHm21L3oQY87
Sq8Mv+w6Db5kWdFsbKbrr4AoBHZOZAsoU1FNWE0NVQUl0+YUkxN61DR7jkHuP9L4WWhrG/vjeqld
xlpVcU01LSv4IJi4TulC/vUHr5gmz4bFvc9D61ssafM+lJPoIZDj5nj/u9wcqE3eBxSTWv06h658
Vj9VhfQsxc9ysDeK57SOPLvbamncSP4AQy6FLAW8+0JZupxRCqh1Zmdxdubd5HYBgpr151L7j6LA
bqbtl/bOEB6qXPL0wtzIcK9vUR3B8T9Mg+W9u3ZBEtaY+naLzSC/rP2UVprylOmJ+HB/JtfVH8Rd
bLJn7lEk91BFXm3cCpUCyxzx4tN7P3ocade4wB9L0CWjGjE4WXzOqPHh0VvX/sbuuhV7ES7luMDJ
gfbU5eSmaBLlo4R1nI/Uz4CRi1Ylbigh8YFIUKKKD6Uov/39cAF7UnJi7SxWIJchK6VTJbsT2P/h
UxnNrFlxMONvzPM+aVpYnF/ux7t+dwFgoP0G94HjCh3oy3iWOhW5GHU8+Ho4w5QkhjCQvLIYh/y1
HotYPdiJNddHoCeJ9et+7FsLaNEOwpSP1Ut17zJ2OxVp1TQz9qYZFKx5ammlCS33/j7KgkiEncGB
ANr8MoqKSw0AFRnL1jbPOIpl5cUulWl3P8qNbA8gAyhLaF5Ip3O1XYYJskHOktbPzjSzHFMP3XaA
ddIfZeDXYTjuJT3YYaoYZtYnye9OqbWViN3I+aFNgPQkp16UTNerVTaDjK004ZkHwt2RjbjdV2Z2
ls3sp6p3/h69mtBJCpPjaGx9N9fmn2bVHuNanvY+KueHvE3f0FXK3IR3nbMA1tygVbudKTJtHyn/
y0UJVILyOG9+0Lhr+lc14xacoE5ybm1pj6bOy0hC0tSvtb/lm35rIwPIWOiOyGXQaL78OHHjpxZm
z9lZK7p4r6sV3jDQAD2M3MbXoB+Ul9IcUbRJ0o0lfmt78SpmgyGJomLJehnY7ISdGxlLXE5/23bi
gNLISAyGxzzY8mb8Y7S2SgVsG6AlTz/exVc8cAOlPnDFEt8fV6QPSY8whxoo8lHHQfg5hIfs9S00
HTmT6p2dSRyhqH56IIPiQ2zUxV6IzH7m1RC7QEOFaw5R76VBLX3IggASsdJYx8luTa9pQv0p0Kvk
QDvvJahKaafFeXkYYhE8ymIwHLWt+t+ahU+71Bapi61ZhSykqB8mteHRXJjWnnKYDyUsaY/39+HN
Lw2eAVYtghJkGpcT3qcgD6nFYYElzb95SLyFsu8oSrJngbtaE7iTDPryfsxblz09aiQGsU6GELk6
xzLJ8tV6rPMzDOinWkHzTXrWwvxktt/vB7peTRwvHJa8WyHdsZAvB5e0bSRh+oCpKBkNzreZknot
OzuZzZesn9/uR7tOoLhxkaaE+0BpBzWTy2j+zPvUNsr8LIx/e/O4MB+y2qmH/7QgfQJV/BFT2PsR
rwBNwFDotkDVWmzTSJtWAwzGNhpkBTF9PcTXBnDp1BZOIkX2rxaRl9kpoA3y6BN2XbjUL0B7D3js
vAhsnr/KSaF/VhFdmRyzL+fOMQtDdE4pJ+JhbnP1e9H55Sc71KufAaiC3otTEbVOlhvhf5DYkf24
P5hbHwsAN9iIP9iF9b3TB3kFemnIz1ILL6WUHYrIoImmt8QaXL2Lt+Ld+ly8BmmQMX38tTpqxjBo
Ep5wBY1142GCb3oK8mmfYuEX+vLRFgnUtS07v+vdBmsE9B7yUhbckTU/ZeoNnFOnID8byCCV9j43
flRW8UgbvAnDnc2j/P6c3kh3CbgwaWEYLBC7VbprZWpkgqPFgFaWWgr4cJ6/ZcCoH4Oh9D/DSrB6
NxOJ9SkEE2yQPKWUPMe+QPIq1EeQqfd/z83xI1DA5oAzAwj8covMc2rz4Krys9oliavFtNbCvMcm
q09y+m528SHQUCzCcdDeiLycY5eHPROxuDJw7FDIWkfuaC3IcsLmtEbN6w3JTZKDCOW/fq4zzWTg
dG+YOu6Uy/H5yojvkz/l50E5whB30vhjT39kKGbXlAfQ+8mO8sgGbHo5V9ZDI9+GcQGgflnKl0FV
O+lTeZo5dwa0F7QXXtne/c92a/KQX1s4XbB1qZFeRqjywPYDezHLhfhekJQlp3SzX35r/4sFU0tX
nubs+q0bmr4iSKbyc4DNZAISvpI+jv4nHxxmMH+8P6DrG2hhfaPDskDdeVuvks82GCsxjYIpE+lu
7jUyz84V+bxT+2ZLBW355uvPAzYIZSHedcs+XE1eNNVtWC32u1Lx5Aef5PKzrDlagKECac3PyfrR
2FtKVbeWBEil5XpAtwK04mVMqJQNmDU8WGn/+fvG1GcvRvBgf38Wb1QZIbIj8MaWgspNMn0ZZurH
Bp5HU5yVsMTmgFbra5hXrj+95Uf8dr3S0p1kK3u4tRghxLGFoQhw1a6OtF60iTmrcEI186nM3lL9
sZa3ygS3zqn3MVZ3AwWWvA97PHqbeEKM82EuIfiif4wkloB2trEab63899GWX/OuAIb0Z22KOsAS
R093XaK6uVk6ovwSN+1RF1uuCrfWBpgUEDaIB3M3rDazPHRxLPU8vHQdhEXckuMhJb3VZbuxw2Ax
IYhqk6AA31qNKR2Vqp3zpDwHRp7vmtkUFQDlTj1MYxYdcyR3NibxxrAYE89WaGAwDNbEqdmO0zJP
O8yNizLcBzSLHRRM/tKRkz4RfS1AnsubwaL1v9pYo2VF8WT19VkbVf+l75CfsUrJ9DY21o0VsfCD
ISaj9kGkVRgJ6HGCqvri0EB1d3grx/A5kd+0euDlWb6mdJdbMT0s/0ZXaCdQbAhxqkAt3ymyfk9L
wPNDbaN+9Qd9dXGSUf6jzEIhjh8FvXf1TSvkNvWGMZ97sxu/p1MSxW4ZQxH1hkkrjm0lItntaC/E
nogSyetj3ThoAqKTp3RZpTu47Zo/EwAFP9vJx8UgqFrVYRXWjTvFk/YBiaQaJHlthzsfZxFzp7Xh
MLpV3QAPnPSqBcaOEOovqVO1YC/BwjVcyPfD77izxnGfGv7QfSxyox2OdVknwqnQZGkcc7DVaBeY
/VJSzP2EPwaTAQihREh048stR97VHFH7omzOor9yzVETuxzsMjTIYivxYGTlgy9nVM+bQX7IgQK6
5tyakxOFYaM6TY2uQm/LiynVED1bRZVuaFJcJ4Dc2gtnBJwKaDTqGZdnC0YtvEOBqpz5TK1TpOKh
yFpP2AclFUhyBo8I8u5nKDlBEn+YB38jIbo6rP+EpwrF0xIE5lq8NcpTxerM1DgPTbDPK0PhjRK5
oV9EG5nu1Ym9BKJisHjB0cFbE7KrKu7ifi6Nc2HlIEjQ0UhrXhCZU7ewldvnwd/YoxsB11JUdmUL
sFGFcQaP73RoFNronDalp+iaYya/JfvLxspacpLVyuJCB+AO/JjLdt2+iiwzbAeZ3QdIuN9xUhVP
ItL+mzvQ91mY4jMWFbP21lTgyvtcFPtyGIyDtLiU3P8lt74pKGE+KmchcVZLKstCrcciBwRWrXid
fdCUHVW0je95OwjwFj4qSe06tSBBywyE8oxzCxqwoVNKb51zf2O7bkVZvUcym3JN4OdEaR5bqo1m
ftD0jQTweqGw9KlQ03Ck1sEfL3cgopWQ4gtNYG+ceTC2VOXoJw/oNbkCb/PI2liXf1oll+uEnQYJ
gPbGshvWRY9Qxl2k1mPtTAqVuYBnZ9R2J13eZdEHNXmdtO+y+kWmdixrudtSs6r7aY8/6SnQIHmk
WzfmreG/+znrJ1FrBKMIGn6OEM+aj3Sh8dzaX1p1P8ZPQ77R/LjOSIEikXQAR1hU/Znty8lm7Sex
qUsmxq6y8TwmuekEJRhCn2xuD0SzPqtZwF3AlfKh18vJrfCy3d/fH1eZCL8BvxjEIWjPIdK1Ksqo
IkyAU5rmOeV+pAXlJdm3v49AaZ47GLwZskbLnL9LGK1FnseeG+tcypLmJmx2T07LLbOMG1+OEgWY
TOox6M6sj9SmaLoCo0SO1G7YS+I3qNlnKTppD2qUejzT//pYoSJCawMACHA2sdYp6SM8BnspYdos
+VFXqW3nWAtqhbFlnni96Wm/8XDhn8BNAZ5ezh4mnqWiItSO22T/lDdtRJ8/+qD49sZOvEqBAcy/
j7Pe+GpDB0EmTjLMjoVeRRJ9AcG7K4e/v+SXSEBX6Arwpz+9lnfrIWKJW/0irpJzKOytrhGOHASp
0wHg9fzUlx76dvaPCK2i1uSP0r7rcp3jJ7d29xfmFdud57SG5RfvC10sSfgqcZURz5PMwMebcZKc
AYuoLPsSqrs80958SIHVwZy9qhxfYj3/VI7jG427BSWaJtXGL7mq7i0sIS7LJfXgEFwzCYygAkba
qPaZNwqNXiVvHqrUHI6TyJMdiXcPRdBX9lUbmA/+pCoP9yfiVnjouqiZ8kUEZYbLNRYaVRnbOeGl
wUYmMmi80iQNzGMTh2D7YUZA2chxd9Q3hn31cOBpQpOZ3iQumRQbVudfzE0D6F/vztr04kffdKps
0fzbyh98feM1cD1CjYITihpgwtBlWSPS/ElKkPmpx/Nso3kpdZgdjK7kf6VmWA0axTzJReB2476+
3lIEXSBNmE3hiLumNkyDCAc9UMezon8ESMV1ihT3a25MG9nHjWnkcbfEok+xyLdffr6mk7G9Cc3x
XEEtQ2TE6awcdjAAbeWTElUbGcJy4Fze2BqsMsiLCyqUVbNcKO+2bxnIXeMP8XSGEPI80KUvJXxa
8i3l4VuDouwFfwKj3+unwGjFtURHazo3DfTU4TUMwUrnTosU7d9zg5en4vtgq8OvswC842Mwnc05
ZCG4clF7thycRJr9l2s/6+a5l8rnojxG0sa3uzWb3FcLSX5BoK3ZiLIka72ftNM5NB4iU3rIE8cA
VXJ/f9+cy3dBVvtszguoiHI1nSn8HUwtctJheuqeg3A3S1vf7caix7WAvymlICGylkgb4ZHZZlLP
ZxGDu4y+i0Z1ZfkfU2zcVzeSJ4jxXCBI8IPAofV/uQ5rkxWeG918lmogTubB+ia38Ie8gvQQtd1d
nm5c+dcgAPRl30dcHZPJoCaIABDR7Oa9pRUfu9cZtSWXUgYOm2PxjHH9MR8dtf+fItMOoGbOO4bd
dznWOKlHwwiG+ay/+Hm2q8tDxvt8T8HSSH7WHwABNfPH7G8r9Ut/C1YYOGOIsleXEvLAw1QpePnE
MYW+SNolZbJxLF/ZA7DxIOxQ84UkTpK57vgoU5xEplLIdNDFTpfKs5xZH6aFgzh8QX3HU6XO9c3B
68KfNko09rGp6HvrTzXiNPOw70wJOGHEFQk4zj6jA+HQmHZoXLkqyzyKjF3Z9xvH+nWmyW8G4Ih/
hQBAvgY28JjRekAz8rmIH82+e+2LY549NNY/VXPSJn/jkXB9c/0xqIJItax1NI4vPz24qHqq40A5
o2jYtM922TtZiUupN6m9mytiZza/7p8WN95kEAEF7l8QUWl9rWnL2aylrZIYhDyMtqPNmRM3GAMX
X5vfYRs4KCjkT0b3aM174aN6zHtX50j2s+K48UOWsV1eNQsjERIA5alF4Wy17IXeWSTUunLOnyXr
OGsKlTq05qd/kRKGT9bmnyoj3ynmX6clS1huN+AkVO3XNfs47diJnaWc4wblgOQpkX60GEVGL5H0
7f4Ir5fSZaTVzd2XaqvEo8lMt7HT/ZSDN1X+kleJFz76CKvdD3bjxFyi0bNG2YkHp7z8mnc3t9yb
LaKtjKuZdvOLzQaB8u/r+KrFCiJuPkomvwJ20v2wt8bIfNG5oqekkW9fRo1spHN0LVfPlglDyt6H
7auJxaDvdtFPSd6Y0FtjZM3SlFvkz5E4WO7bd2Os5SiZY6tQzxkY2WHwosbBjhkJqF1WOVF1kvrE
SfEMuT/G60tvYc8uohNUTAQH9GXUsg2NaY5T9VzJJ5BhXdLs8ukt6IaNbOHGXBJnGd6C+icBu4xT
+YAaKqNWz2PZuFbxM8SAKY5KIDm41tn6Ixrz9wd244BeRvZ/EVdfL83HftbNhq9XJE6SonNeOHn/
jY67JNxqrA695GmNjRma6VACcKTQBozuFfyxHf9t9OrJtw9t5gwVJhUssyYyD3lgHFLVdHUBin4L
DHZzBYAB47hYdMFYdZdzVMSZ2hldpZ5LaR/7iaPGtZfvgZAqFcJ0leObkGa3pBhvVK6RIyARWRrq
S7lxdVSFk1LS7u5Zd6H+C1MWd7SjnSy8kreG/ItHAILJtdOZ6PFm9vH+R1r+36tjkjuC1U7dHEjy
moym6PUwd3WnknJZOjoTTbGf/TTZ349y4yLC34b0AwkbhBfs1UU01NVsZaHPSojzT/44n6tZuEXU
/T/SzqvHbW3Jwr+IAHN4JRU7iLLb7fRCODLnzF8/H3uAmRYliPC9fjnAMaziTrVrV61aayPoGY3G
IsupkCarV5zxrZmdOT15q4OLYjkX66kHVV8JpNBOefcLZrkeC6OAYK+tDJvRtBEnVv7Ugry5P9qb
ZmdSkrdjBpRAvtxGQVfKRV0JJCZB0aOwXgvjZtBT2xyOuvS1iItXXdjJ4RNsYf8cd8FF+c6ycmk5
B/QcG7GvnfKhrOim7WsHNMy04rJuLSfXAH33SNogBLiYViUJlSzyAu0UeZTmYtpgm79jeRRggva7
btt/KCNjvzKnc0i+2KjUwWfyJ6CM9GssQnZx0igfcWRPfm2L22Z8kaENLKN9n7+KibHrp9iWzvdt
Xp8NngYmdx05npkucDGZIz3FAsT10ymRI2XbtqF+rAWjOv67FYrUxEozV9fVCRwDdVLyoJhO8kSM
PIbo4EDD+69qGsQjXKM8iMk6gshehoKVB9d1XJbTSRemdGeGMLqYgxKueJPru+zSymLj56mlUwXn
rdEhjvpkIAazRd8OKJ1sCkfLU/uVubthj3uThALlY5qxlki6wZrkxItj6eRFiv4916xxJ3Um4YHm
BZUN3GBNA/z6yU1g+0ZM978h7sKRzXpnFU8bgi7q58CivSagowsaLiEvm39/LMCBjC41ECuZY7bM
EwfZAIQMoa5TlYq2Mfp2MIxcSR81/89kPirRyhG7nsxLc4tTPZRCn1oARsE+RY6WjA4HzkEiuPr3
JO6lodm9vIuzZFLSauOLBriW/BdiwU9BGE12K9syOsmC8SgI2sz82bqq961Hceb+eZujjktHgvU5
UUofOy+wJS2GYRa6FRPnnlIadH+P/lH/ViR/Yji/7tu59h70FcztGjMNMZyri1EmdRiUAsJ1p6ny
f6Yg2rnovHTlhrvejxihl4wiKS9gMnmXUykhnzaYeWqerCQNHRB/jIkiFGD+pv9PxvPO1CKa09PM
1AtoXagrmZltqEW2DQeoRP+DWXtnZbEJe3+KunxkQKaX7ppmQuNvja/o1gZ4P2eLhYGluc46n4VJ
jU0mFJmTUiJsjU+mnsByEr3eH9CtU/XO2rJOMJNr5DpNBiRyk3pntV678afmZbT8p7gap5X98PZz
y91NUoRHE2x2c07+ckOoU12FnVKap3HMNjIkWl5TP9eWtBUjczN1D1bT7hF8O6py64gP8ZjYYSvt
pbz9bkXe1+Jj3Bl/rNizlWmvSDx+qCEEseSmim6P3saAQIhdsB9B6Oeq3cUdIenH+xN2IwifN7JM
TofIgitxcYlMVQhfMDib05BrmzxUjmGd7uKAO17eNMNG9Y5t/RI3iIvfN/wGnLqcOxPpYk4s+WlK
C8vW+CqJ9BHCEeXUjBUMLF8i60DHa5q/pMUPETINX/ugBr/l4m/WNM+98rGzXrr4i2Emj52g7erf
U/wgIy/bHnyTJrBI/HX/+64dCigbWCAJfwhKAFheLm0tzKhVoVBOHbSCG8psJKwicQ1ecmP6AW2b
dCcSZcw0yYuoxy8Fgf6bUD+VSmFnNVqQW16Hxmfk+apPvZsF1YpDvj4hVB5gcTIhVIA396175d11
YOU0jPheBcqigwNcMMsvRUq+Soy/CaXVrQTI122xIHt5hNAAT/GOWVw4GLWNIbIJdWBLsbwts4ni
oJztwY7wErbkn+CvIpRgTXKCXXJMPU5Q08R7rfgzeOFRkQsFzoakelClbnwYK+3n/TW+kT8DeIwQ
ATEaADwiz8tFNluJnhwvME6+KT32gv5UNd4Lzdx2bn2WeTAhVbvR6/bg1ckOQspUfdKUh1oyt1Ln
ymsA1LcI9/JEzF8zNwECop2BBpdf0wtDb3kelWr580AIYtKV/c2CJdehjUxrf4a/pN6xzka7EkZe
eWgoy0B2MN/cw7BVLDx0q8dyDYePdZq6bDsGX1H8dYT8bEyf4Dm9P+Hzcl+McDZFrhoWesrJlHIv
RwgyWk2zqLEAbejbOn+BgNwWUIdNYGTKv6of71u72uoLa4vrWpE6v8DzWqdM/9uMtU3LFv3H32a5
wvuGruICDKHERgPd3CXLTrocllTpo5BYgXdK9NEuuULl4LvVrvEB3bJC5gqEARBJqrCLdRKjFs1r
IfIIvyt4KjZS9lNJV07EldcjVTVDoGGpI4jilXQ5EhkAtC4WvnDS9LTe9Fou2Eovp8f783Xt9WS6
iMmBSG+wOlrQL82A0q+ETBGFk1g9RdQLR02z6/g72pJdk9mqt5ELkCDSyjJdb3TeLCbHnQcdiN4l
mSuiMUKoFYrv0gdpd9Nvq6ntrv1pSF8RG1mxdb3TKQCQY2STg+llzS5HWEZdFAvZFLh99mcIpU9m
+yzG7QZYCGRc6qZfEx68btmabZF94V+DyKQV5dJgWwV1NaHx4aqcqbT+0Tqx6KKaQjcArffTU6P9
6qEUa9uPwPZRfAPGLDSPkOfsw7lO8RWVBqOAW9VKHL8ia7/GOHFj8sHfkFCYr3zeV4vDOI2T7llh
H7qm9xQXPgkZDVXrP4X3FTWwzf39dcUXyL1NRpF9RZ8p23jZhwGcuO89WL/drHuJsm9e/zqNT6PW
2Z5eb3tpP2m/S8EOiXfpisx+ZZUrQ6amfukKBe6USbQVOOubGejrr0EDr08YMQX7fiZSxMupi40h
IgA9jqkSuVIIbq/OyNQmg2et3PJXFMvMAFucw0xmHazjMrc6jR6JRdrkXU32bTq6N4kYH+dXSwET
lC+cm7w8toW4Mb54Q27zcpcD6tkAvlIftv7ki5iC8SOeHYvtGO2aN1ThAEGItknDtXM5O67LWwFg
20z5TR/ZTKKyuIWBD3lGMIqx2wZOnb2oebUrZ/pn/Wcr9wcvRR1ixQHd2IwAwXj4UOigLLgE2QaZ
LCWTYcZuZT0E1SepPYf+Q1M/gQ5d8QPXpWjqDPMf2g9RiOPyuzyXgZ+WUHR6mRvk3Q78nh3Go10x
0l7W7MKvXB6tbENvE4+fJS97LofunwfL3NKBS8kD+CBw5ssvaMPYKHqv1E6CYDnhOG6hnknIb0hy
sjdX6t/XEwvp4lxfAdA/R5eLpfT1Ma5kM+T+yLRmF6ZCYI+DJj95uURLgVqrrtqu8onfNgrFG+Tp
M9XWIsickmBKQzMWTmEhwR6uBr3pZJYvbacECKo41rXTgKv/fN/JXHt4IDXk9iiHc5yvTpiU651U
yINAxsGsJicrQk1HNxjKHjx8Xnt2PXoW1bpQrMUt6JF0TeLuxtZ6Y44GZDAT6aE/cLmw5ENSVeon
vsDzg9weEjgCQKAFTxmpaKfLOKhdkmYbATJGO0tjmGT06kD4Je+1Bnqf+/NxHZ6YAKcQW0DcgbLX
MtRHqRmVXVNM3EAcpG0myIODTSrSRbtW67phiiQdfVpvMsLmsvkg68moVoEVu/WgKJt4xoQNFT0X
5TCuMV5dszkwJnhPQPzBtoxTnTffu/dSLgAOC9sodQvgCg3NDWZZQ1dYOd2jTqyC35CHV87xE06k
GzdZZRyaJN0X9c7Qcruqht2Ylj9r2tfklbN2/V6YKfSJLaBxApZ0NeOS0iVB0KSpK3oWSpNc9dK+
G9ONVwDI/i5VrWNoOwWho2bfGI9JKvzzikPjZM59UQhG4F8Whx3vqjZybqSuJz6omcqZSzbpWini
6nCDdIb9DyIFc5YQfQsl382/r7YQGKGVQVyjPgSq7LT1BwtuhFZzqXju7u/h68B0YW0xJE0V2tYf
/dydzO5olr0tesdi2LxGEPjBoqCdZGUtUnyjkrm4/mabUIbwHJqPjbGwSThWd9ZQ5W4NZYIdSF2+
jeTsAw1PPyp1rHdcVuFj1IXwA7fpuFHGGjSLYUD/KVr5pvAi4UeQCWt10lvzTtYWnhYYksD+LO4t
v1PGZuzG3KVSwy4KDboVm84AfBt9D/qk3E7qOsebzGFaTgX1BVgBSbsQpC+MVmak132t527Wo+eg
1ap89FWaFss+9UmI1P7B9H1uL0EQNnqceo9IxH7LJaM89mVj/l3ZDPPEX30NX4GaMgJ3gFsuj34h
wrdrlGruDlN+KCXd9j9UY7Gpu9q2kFCK9YfWQoRkg9DMfcs3535+qMAgIKKUsXDsVjjS6j75hSu2
zWvdjtHWK+mLlrVJ3UeZaEC5N2U/79u88qlzRwGee769SQ4t3bcmgKESpil3QzKCwPIjpMGKVnAq
egK2901dhcCzKSqLwLIIwngNXM6rPo01QY9UuIb3XZFfdev1/u/Pu2SxbjQxzDht3mCUH+ahvnMZ
vYQERmIphatZrmEe827TxM5QfxxfBG2DVvB9azcW68KafmktlCe9TxKjcNXkRUO6WPsQ/PDTT2jH
3LdzFW/wkJxfDPDl/+9/L+2UaKXEmjkWEIRvRogP+78lt7zov0Cw5sRDublv7sYiXZhbbH7TEkYC
F8xNiKZFn9q1cu+tRQLZBNSAnk8Ch0Xi0xJMMwtJerqJXNlC/UkfH2Lvr1cepdLRkUDsaGT/9xGh
mwCfF70nsG0tLMokaeiaYKHM7DEQ/K2Kbsp/Z2Ge03cbrw5EGG9MLNAWIWzT2Ic0ZSSNeN/KvKGW
25tamg6lLBciOYZLK3qUjFYc5qXr67sAUtzkg5xm9mCsQJFvbYD3ZhbT1cGlk9f1bAYhxSZ7COTD
/XHcMgAGHuAx7AzoGC7C9qHRx4IItnRNs3ak9DlbD95u3CczsT0SmzwLgCsszmaC2JZG4qFyjfYB
ZvJWtfVjv4mJ2RRjJ4ZnST6gyj1sh4NVv4aBukUJPbZ7p2o3mrQj25quNfLeWLyLL1oeqywq03ow
KncQmoMYi/MGsbPgbyeuJSVv+CXCsjl4omt17hi53CZR2jbwSBrwUPejI3Z/dfMxJHyQIh+e9w/3
l3L+rcWWpCmFVxB1BfiQlvoMg6gnZZEWjdvCcOmQ2kFEt46SQxJRIv13U2wZRCshGaCGsbg8er0j
lR/UjTv1kqOiZxrxzhv3943cWCVaUOfAh6IeR2yxNbE7mpPRNG4KW2Wc0gUfxz+MfHwo+2Llrr9+
xc0JKmvm/Cc5QNpqEf5FfY1XgsXaRdXiUar3o8HWVF8U48WIdSdVo10ML6cnqIda0PdBskaueD1W
+gpJhtLBAWYLXqvLfaLCFQlReFm7fAhwuz+J/MkTNgNyovfn9HqP8EwBePdGw8aGXOxHWLzDCD2+
2pUEqKyzHIZMeS/kawmX62sS4A0DItky62Au2fcamJ7lrJsaN1Mju5c+5dEROfBRgV96zJxSPd4f
1Q1zJBzQegEuy59l8WRoFKWhiNkQNumfhXYHBqerHbH9VDlTKa7VT268TyDk+X9zy/yKBFcjbOBj
4+rZrzHqEMd+rMpvEnJH3iYMzWPkqXYT/b4/xhsrh/bXG38OiQa6OC53iBcnVVqhwuaGSH+p3eP8
mPWKle1x7a5m9guOGhkVkqPL+FNK0qIYc69xk4JGUNqmezIoXgYc9YNnFCv+6saen2nHkRyiFMr7
cXG+m45EkRn2rTtG2e8J5oAIFEc1SYhursXyNyYPrNkMA6PMzdjmT3kXE0i9GBWNIrZuo75afvlz
suLvg//vtUPeaBTvyUTxjCQjsjDTajoK9VHZun307EWupvgvlbYVhAe9+qv3dGr7JPYt6RBNKKUq
+cfMP9zfJNctmvMX0NgGDxmdopAmXA50Ej3oDtu8dS0zgfPN7kXFDvxHOd952nmaNlOSOZT1xwC+
w3PDS7ewntbQRjdO48U3zJvs3WTLcu6N09C1HH4SIs1TqyRPJvq3NcSHSIF9m8Q1WvJby0tNjicr
FVTO/8J7561c92DwWlceD8H4JysCu8h3K1M7u+DL65WpfWdkEfF1GTymZjy0btI/dga4GckZNHp/
xY/KsE/8Y6V/CV/u25xX68okUCr2FMX7q8gplxEMT6EdY9uGjoKCEQIo2RdPW0ti3rQDhRq0Qbz5
AXBdrtikW0Ga6ErrhpH1o0dmxgyEn2n0ZVTXCANuXLTMoo4KOjw77NFlumrqImkSC0xZUf4Uxs9N
m21L2kpJXG76xNj2E8WfljaZzoPjYngVs3pFH/o64r38gsU6CvVQ6SFCT27SVedIbl61YG0+b+7H
d4NczGcbmVafUfR24Z7d1lJgW92Tqv+X45g/4t0xU7wgzP1WxX3K2aaTtka/NozrtOvsTSAFAqcP
KImmz0sTbR+KSIpZszdRPyXlc+jTK+uEgVM0D6RsjlqiP2ShowKEBhx9ik3tydfpeBrqo1hQWFE7
WxVod0LmxexXXkbXT9fLb1vcHknJfdibDL/cIpPMc+KD/kGKX2mYsAf9PFbySoxxc+cC2uGJhLwY
rGvzvno330Edt7Ui+J3bNh/FkcqkFT574Vwil5+n4WNGwmaaiudUrPeVJh5QXF/r4bx1TLlaQKcA
5OQ+WwSJOiwQoy5PvSv0lY0YaS33tlL9UtfIk29t35k9HwZnEMbIRV+ONKvpnY4tqecC41lUHIuf
Uzna913brUsCeRgaeWkxnxk9Lm0oUB1XshENbjmV20h8MuTt0JyHwdsUw3ZNh+zWXqErhz4TojZy
mosjn1qt4Ml6OrhC3Dl9EO01GnJwMmWTPXaRYZfwRYrj5v4Ib8VS740unEAlUAdJ0nggSvwTxDvD
oKj9Vc+PBIz3DV2Xmd9QPOgIzHAOUEuL9eo7uDVzHUtG7juzZmpmVodWbD7RL7fx4p9q9i1r7DKs
3ZBeF0Tt9rr0rQh/5EL3XQ/N/QSdg15l20FKnELxdiWaB+1LU8J9Lab7+x97jfbiYwGvk+GcKWxo
ArhceEkLAmi3WYtUPLT5Rv+K6Iw/bK0xcdLkZ7NNf4U0vf2BvWLwfgWl3a089ebfX9ypF/YXbhM2
vKGm6s9eiORjaQgv5vDvjZjzGGnSFXFR5ECXGQ+jCqVEK8vBnYZgg+bRd1M56VrznOZuMJl2DcA7
b/+Cetsak7Y2wfNmXg4Qesi5YgDGi/f55QQnrdaqNJqObtJavSOb40FEk4nWMcX7JITdT1GBi8Bv
hH1YyuU2EJGTa41oM0xSvxKN3jjjGj36TAZZMmoqsz975zE7gYC4SSO+RBW/lfkf0WrP6JA5vQDU
/btoreEcb/gt4CaUSUgw8hBcvl6gQtPUvulGVzYKR/KHg1psO6N3hiCxpwCKJP8BbMVY/EjVL1Vp
udWP1vcekmiN8uHmHqerEaJTEt8MfXFvmlltJn49jW6TuREkGm1gy8qj0e1NYzs2u86w9gWUAnAR
HucmHjHcibBUSX8yzV/Z7bduLbpFKNxRO4FcXly4vg4lT78Vx9Gt88e2cKI/xcbq7Anky0nutsbz
ZH41/JU29ZtG6Vwi2wfCDFTn4ox5wjRCD5NOEMkX2wEtsqCFMRu+94nUHugWk5SDbMf+ZBdoKXqG
tfpEv74qwVHOtBvIPrECSxSnHuZDZWjK5JbRFxiOnuofTNFjGVmlU/YlJNCFI4gOIl+gXivh4Le1
Lfm/uyz7HcQ/73u8a4cDXQsZJfiPWAd6ZC5PgamMiM7I4uS2A3gmvZyOtBL/M3cKRUJgfPRw0vbN
dbq4bIKu15SqqURXi3wnN2Q7Se2/Sffp34dC1xEzCnyKm3QRc5kRWkGaUIouIrSPvWyEtgL/wH0b
N7IrdKDxfuY9AjDaWu5YoQJdQnuC6AbtgzegE/wQCs9NdEogJZ+IqRTENgN1rUPn1iq9KavjPii/
LRlG5SKCTNvDKhoyo91PY7xFTXsNyHBrW0LkRN8pcOyZguZyLwSxoSX4DNHN+f0q9vYgG14Q7/tR
BOH2/jzeHNA7U4sdMVlZIjaJJrqSOm278RnKUee/szB/wTv3bqJ1ppSligVxBHVR5ralJCtR97VL
5+H7hiEky8yeW4S8QRTKRqWl4lyljFHCEJGRlaZ/HggPe5UHKQQOFEWXpVAjqDsJK7LrQ2baVPsE
SbD7U3U9DH6aK5m8EFU2IDOXU2XVglBHdaK4IkKeUVJtezDtKSXs+2autxdBB2+TuZaDs1++14aK
RFfeTKo7Ivsai8dmCu1JewjjtTLoDUMcTjDKc28lEfzigjOEVO76WFLdrCl3kR6eC8/8q9TgXpv0
y/0xXe9jqBUpuQJpm0G1y1IDT50shWvYcLlU7ED8XuDZ7lu47l2ecVvgt8i9UziBgfNydZpR1bKp
yU3XUJwhfWrK8UPtSbjR3rLrqM0ArAo/tLCvAYk+W5Bur3zA9WxSDcUlAM2dncMyfR0C/B8mNbTc
oH5uWxFK3Ge9QlwiXMEqrdhZ9mUNY+fXQRdYrhBEjhdGdgcuSbaOXfLz/oxeB37zgFCyYTapRS0D
sWEU5WrsYsstrOdRfuBNbXuQerXZD8mXjjRrfbxv77rDZd4e81sVQCl4dmOxgrmuZTHN54KrBY2K
GNWhlh7EvD9Xpmi3aefQJA6XBn1Uz9b0AaiiXQu/i17hzqezGrhPuBIB3ZgAquqz4CStsxS7Fxel
AkneXOkJzkYubCbhR9wqh0oot6E3AgUHCrEKA7taWwzRlTAL31EHoeZyuYdNrUfl2S9nxtoXa4QF
WPCrZtMZwt8eGcH7033b1uxjiOpZYPnSVlO1VRqYvX5qTW18COv61ayRvKjKythFmpLs7pubncnF
g2ZuP4ZKCpwdIR2B7KW5qkBxqak0KB27TdHCi6nvu6p7UXXvs97Fa9aucgVzb8yMJ6UqAQJHXLg2
vyjUpqaj+tQaX3XjS1f6j0iVNOh8Z6j44kkctV2b0OsRYlNFRYA3C9qky3YwBMZzMgm0Z1bdBCNX
2ZwJvvZV55V2moyao1kA1O9P6vWRmcfJqZnB6WTMl361jzOpaOPGPJUVZHTYPOSGXu9zX5QOFCof
ldaLnoJYaPZxnn3LeS07UKagnhlM+ktulWib1GcK357r6UiKl90qlcXVpTkLOXK3zOsOB8+y/mv0
6IbTKW6eIgF98RT6DL9NaZRLX1amYg6FLjcYhmAeJPTDfVjLqUgFqUPFx4dO8pnxfp6aPcx5HZJQ
zStwWjt8Uf6OR9JhKoqu901fXW4MceYI4W1Gtw89gZdbu64sNejaAibJKOl3UkXTAx0D5koQdQ1u
xAyvQOInAmumcxF+aJZfeFWiWidDrPTvo9/i+6VAtb4a8lT/LJsUpzn2vvV1okeytFsvjH1bwNcU
u2Hs6aJtw8BIDsGUd/u0Mvs1Mtpb0wALNGJxEN5Swpn//n0k6ddi2s785HCYTU8QuOd2II/9ymTf
mgaEuWdMI+At8tmLadBzOiFr2fNOoAqKx4no2LKlKqZIjBiSrU96vo+N0dyqca+dJAXIWqYXvtP0
absVzMjYFq2coBYWr/EUXfkcMEQzJd+cmJq5RRYeri6HIhajOHVTWU4+qGEg7X0vaT54vlQ7QUif
BKhi+KbMcgTTTW/m/V14ddDezCPZM4ulAANbTn/QhmJbBECYjdTaZJ0YbuPJC8nHlf+MvNHxNiaR
nEZJS4bf+HKlxzJMoK0wgzMMx/3vJCXg7kKpOox1IgK9Ddof94d2/ZrE4Dy5M9JxftctbuJYz7Q2
Cf3wrNe/1OFTj0gYZFC78LWQUR0Iyp0nOIK6xplxdUOi2YXLYpMBIMXDLnaaH6BGUMZmeM4UFbnI
UvZ31dSo21ivCzscszW5u6t4Y2FvcSP3yCIUvGsZpfFY9h8R14nBrWqkF50UZYD7czo7pQt3ybU/
BxrEdbTSoCN4uYaChHRJS1fTOdVI5GSIO0UdHbKq9hPCrZ9x4JsrAcCN2SSWgu1wJvyct82lQblV
VaFsk+SshE/ShNjbdH4d62FlWLe2yoWZxSmUylqFpzpN4E7190C5jcx/lPxwn8fb3PechCJeq5iH
QjJX3p9Xx58JfT++efzv3B+88slgxEJ8FpEl1IbHKHHLAbqVM3ULG15OHf3af1/C9xYX904vxI3K
qUjO1XgSrGqDFI3/LBS7CpXC+5ZurB1ZUDQISQMbvOIWk2oIaIjIoZyeVaSYpy7cp+FnJe1Pk7wm
SnNj/fDu8E/NPeQEN8vOUrOKrGaS4/w85gYEF5rDPIaDA0F8lEbwYztZ3thaBJL9/hCv053AgWdl
wLeuXQKWxfr1VR7KvTHRrV0338vBGScb8k3D2snBtkmPUlLalbiXwuSgr1KuXM/vpe3FSlpJM8BD
LmF7eAngkkmyQ9oi7PhlZYxX6Ie3MaI/RjqGKtOSDDGL8saM4jI/C9K5RsU1r/394D1F1iPiG2Tr
aG88a8Kv+1av3do8uP8z+rbi7w5GOr9Ym7bOz1IjbITY4nCoTlodJRFm46lyUIT5dt/i9VG8tLhw
3FUwRL44Mcyu/uCLyUaanrN6V4absD+hJQF4dX/f4NXdSzBCZZ0tOydu6ZS9PPtNWmQdF3N+rkTd
6SRh45vyIc1WSKivUxxzzMPaIbdBjgN00KUZzx8y3oxBeRY8JKFIFXebHmkaW1FqZduU/L96iMVN
PiBikyhD+gV8c+rUvlEc74/3xn6lIkQXJs1Kb5H95YdkoxdydWrFOVR7Hg2zbswD2Fk4Ndc6Lm/M
LE9U6m8wDVJnXGK+8oJCF7ma4py3o52Jwxl1eDsCint/QPPMXd6G3Epk3Mm5ERxTcLsckKWmsTZ1
aXk2s6TblYEIs187ramx3diXNGpQ1IK+g0TR0kodTGVchWN5puy307z+gV7LD9GjEI7fJMH8MSbT
vvRXzsItv3ZhdP6od8cv6P2xzc26PI9Cfoyjz2VFqqR6SIXOzqrBNrQWIOJxKJxMEF79Kjzfn9lb
C0hzyqwQQ/kKpYpL851sDEHaSeXZazT0mhun69ptI+Sb/8DM/NAnX0ppYem9vYnEilWo5TkQKIiV
aolOr7kbC/33fTs3nBmgwP+3s/DUZhBqPfXi8qwZR7ms6Ob6JGVwXD7liUtj2Qo8Zv615bY0Z36P
uVMFfP9i7fy2TeNAq6rzUGfNBzWP9M9tHlsOtR3Y2XO52EZS9O+KpIRoVL05bXRGXPMfGAn5t1JN
q7MWBQc0eTOqfpr0i4RbrHyEXoIgv52yvZCsUfjcmFwIEil+AfCgPrWsuEqUeM2Ctv7zpOUoUpif
OqRXN0MWf9Dobgkb03AsgXrV/SW9PvtzxljGKE3PPOQXwU1METdNhLo+j0ZFxVlKgs+1rkcf7lu5
EdjMgjMENxpPZPKJizsiK1NRCFOVwaVjfKiDUX/QSivcKMio00su1h/zsh8+R0Jrbkq9FXYxj7DD
ykfMN9/lhuIjSFKgmABpKuWSy9Oox2YTJ5JVn5WqlG1U5Ej8VNYPCf614zSCDDO6uQHW01InT9p8
i1i2RUow+ueGlTmPQYqMJx0JeyAvl9+R13B78nKvzy3P4S3F9+YwRWm5ci3fWtn3VhZxQGdWVDJC
MlxQdvVb4ndYQ8a62d6f1OtDOo+Fi3eWAKDBcWHFo7WrDlPmVGrLR6XxIrgI9F+RHOx939ecQG9X
IBLXLhWDHFFMAsLkvFxOnlyGqSJYGNTEEZW4QPolSx4q6H61pnJ4fc/zONSpEM3NtHPN+NISaTaD
ppCqOdfV7274rLQ/yvS18lZ86o0JvLAiX1rJSD8OSpk3Z/JHUDrDcm0HiD5Bl5PKdqbGIK4zOO/v
r9pybxCOUCmcC+4oe8CusBjaWNFDYbVadQZ30COvUcKclgTqyqPwKmRbmlmMTW6KbBpKE4yqicqh
TDc/CmP9H6+jB7X+YAR/xrE+AiLP/3GPLO0urt2pL4aEfGV1tvTPfbRvxtch+nx/Bmdf8d6XvJmY
55BIlHz30qH5KuXCpPbrsxF/l2tk/IDjoWq3BSkO+SHAdVWzUcBaWbflZpHBN+M3qFuSuZiT+5eb
ZUT9wvM8kuthYmu/sj44Rqa+KZHT1FVrJXa5gs4ujS3cZZEEcpD6UnO2EjIaOzFTxdKus1F8qDr0
AuxJiMeHYcA9HNRsMPStIGd14DRtBduTZmheuEccuZvb5Qo5OXhlbZhOEoe0R+gh2mOboqvF6SDr
CXAIpdDrxCmnbvp7f6GWp5hRgGCbxQ3IYoF7naf0XQTIs8vXm2TqzsrYRXuBIsA+HoNHAPbRwRur
bO2SubFE88niriOzRF15sefDIu+VNEn6M60h8nOYNsJrPabGUQ97VEOFruZ8F1MMdqfuHCUuhE1R
KLCX6VHnUBaTnXySD1FRSI4mCPIxwhixT1qvfefyNcy8zJQ+6NHOmAR86eW8+MKoDiib9Oeo9Sxb
l/NHzarqb8htVk+IZyv2QM5qW+p5eAQILz1UUCqvILuuz9AMkpmLnqBkuOYWXijrM6XIc7k/h73a
P5CDOAn0bn5Vq6LZhsKQu23ovRq+cpLWJT3eClKXB3guJOB6yanyrFyidxN5TBK0V4Zz5MulWyXe
sNNkZaSIEEwOQYK4ixXaXVpJ6J6sCZklPe0QriytYpv6Rf8jSqLsFDeK7ES9AMFTovW879GoUBCd
tuMe0RaEFXF0RWU8oPNRPkZFF58g0OmdxlI9mxcJNGW5pzm6OH7Uw8nadWLnH4ROf6nysnOaUdwK
BGh2nzbw5mdZvvLuu+GfqclBxAZh3RxkL3FKmR9XSSCGwzmwfra5vPFHxIGCzxD/H8xYPg8eoBV5
RyT2whfeP5Y3jsmF6YWLplQIg/aIylMmayct9l4qXfo6WPGp7h5ioY9WHOdVADpvdwqwcysfdVE4
Mi+3e13AnjKIyXCWoggdBXUTQQsHxM9JZMXOhcZRmvwoFIAJfHV3f6hXRZul7cU+V7OuNSojG86d
MaKHUNJZMMmbLtm3wo/UMxzZ8jZjRsOwWsf7PtwZoumA+VSSNYTYrUl/e17AZwY0fhk7WZE4dag2
s95Ra9NhJXIRd4gUjPVf6u4rt/91jAGTEh6X1nIOOZRylzNujFat1N3EAYsEKlCeJh20yqr+fR9B
FDQnSRQeMID9L62YSpBaZmQOZz3VPnQBSlAqTTe/VYte89eVdbwxfZRiVLBv+Ct85/z3766S3PAb
yA718Rw25SEMNLsyP5fjUaWzYOwFW7KmB6223AzVk4DqI2MdrcDOjUNt/MpArmZVsr//SctgGN/N
S5FXP5hMMmPLOR6HytOKMpzOvqfyPGyHGt61pHkIRy7i+6aulxNTGJkHz+W9fJ5aKBIp2ZRO53jW
jwmJvrdermSb+1ZuBB1cRbgjmu1B+vIKX8xxp2WCH1bSOfa7ZpskYXMsRDW3C1Pt9/0oyB9GyrfQ
Cvr+zi8VY6P3qrGBn83caN3UIRvtGU9RavU706ukpxRpo70h9oYTVC16N4HUKh8sqOBWIs430dTL
64RMBa5FIxMKTHzZLtwVCbLrZqScRz/dkDJQtwHaw3/V1taLnWbY1ehENqoodPaGGyh6sq/TfO4q
u1jL5t3YE3MPMcUmRFwgtJ///t0undpc9HUpU84NoWhWfEYsqbLW4B7XUdUb3fAMCWShAFNcGoGO
qgvqKFXOVfwKRcsuGutt0iMWE6zFKfMBXk4sXdG8v2Z8yf9wdp47ciPLtn4iAvTmL1m2nZqtbrk/
hEaG3ns+/fmoe8+ZLhZRhAYQsIU9gKIyGRkZGbFiLZBRl5ZCBVrsRs+V5+SrLpyMfXkco2NWHSj/
CHdT7vQnTbLTLWK/FW+nZAedIFBH0AZLAqGoD/mc4aQ9V5p+N5aj6mhabO1vO/vKlyJizco+M6oB
UeDLpSlyH6pDXJnPjdRVOyNuEnusqoepCbfkAFctESzoK8F3QM53aUmVu0QefNl8jjQh3GlG2OzU
Vk13Vs5M++1Frewcw2UiCGCoUZgcWYR9UambNIgM81koVQSrqT6hxDNsqR6sLmiOerAMgThaWjGE
WmmKQTCf01qpzh35Wki8baPPDSTE7u0VXdkiQ5zZlGkT8+KnEn+5eYbgF0kRJtZzLYu5G3t+rhwE
2Rw41MzhbKkpXs0/z04H4h8UxTwFAprh0lzIpItZGIZAVpzYFgTXlvfNUHpku459m9pKPD2P5UFt
OwaeStuvvCP/174TEMbxN9CWV9+SnzLrp/6hkwAFufiWEtqwYd0lvjvmDD9PdfU7nvwtQtc/L42L
E07jQeQYMPUFlAuC78sFG02bpwwDBe4YfuZMnjX1g/AFsdashjglQXJOPWvxaxE8Zf7oyNWjL4v3
g+5UprWRqF0FNX4IoGM2nmwY3OPiQ4tSWtcRYc1t1OgUhAn49qopmCczMjsOlY2DsmKN4gt/eHzQ
j1zOOwieJCRM2EZu2U02Lg6cqduJCHQm+9v+u2oIomcyP0Ix6JjL/SV6FXFbeZFrmsL9NPUnK53+
iczYMfytcdsrSB7OC0Z8BuMoEIHwurq0paWJajKZFrlhFDwPxdd0OordxzY5dsM/GsmJqNuRBOU5
oO6JQgk4NerCdoWeYvRLF5Ln2yu/Yjb883MgCqaIR6WV5OXy52RpK4212MXuSMJxDOsoU2zL6gu7
6IM7CwXkl2FAi0+2KFVGUs7AnhYH577T+nu2MnB8rd6cHry60AjAEkjJeaZnJkqbw827+5lJIaTD
BjV2vT55RfzmQ2y2+1HsbPk1rxRHyY8ZvUQyls4UAxgiJzvZSs2vX0MzGQ1FEZFGA/2+pWQrVKpJ
0MCI7+b6Pc+mpyh2y/gYqOfcONcybijQ6BfjjUfYdSClPjxXRRjqA6z4p1n3buXQf/gmL/nYJWez
w5nftPjdBlvAkJWgNat0UlsHNsX1sMggu8AXKw2QlhtK5uCUmchTpzOF3YZrzcFgEbVQ5iYy0lCY
1eAXwaKIDNXTzD5xPTlFC+9QadRsg+acaUdFyCBvGJ2kY8w8H2ypCXeVed8lP8F57SoQMarwmHrx
xjm/anbi7dS3uOWhJuBv6mLleqAVmtcAv0uC5KPlmecur35o/UHLrB9l0Tmj59nCiMT4L2Rtmng8
3N6StY0nIZxZ/+Y+5HIGRRD6TO/yIHWzAQSiNIzjQfNhYbttZSWaMdQ942MQ/KBwtTjSUaRmvZQ2
qZt2iaOU4XmcXqc0+iik/2k9AA6Y/AR6R7Xo8qB2NKy6QNXZzixHDO7c+MOGE60dCOpezKjTQWEt
i7QslKZekcMwdSswy07d6z+8oYWkUci2pnfWTjzoM6Zd2DxugmUGGCcgQtqyyNzxKMJ+0OuHeDwN
uuuFL638LIyvpfj3px0OHpALLA+AyJImz1DMKU0B5rpxJ2vo1XSCbQnKWZTfbjvEVRWRU46wHFc2
5MmSvHSIwsr9MVejzFWV1+YMKbRIEct6a9qHqHqp5HJjWSvn/sLcIj3zqsiYkjHLXFHLGYkflW7X
Fs2vcByQGe2s6k4x/S3J8BWfxyYPb+r+KEYtJcP1rpY8acJmJP2a2uSgqYWjTW741yBMIgjM3irn
imQB4vtlUPO8VFCTOnP90Gki6yChvfvG4EnGy1XkOXn7y/3hqF/EUMzxB75tGt7mosPgZWYEyXaa
u1Ey+Q9KqIZ7r4m7Z7nOhp04mfWx98Vh1/i0jqpCVg9lJcuOIejwI/vxcFApmDq5hshDJSj1AcJ9
helU1XKGqNDP5TCIM7dtsJN7XbOjIMrvxbSWTpbXQyHko1KQ6U17qIhXh9Aaxn1RjPG5iorooS5D
ze7ALb8l0mQ4HpsCAK4niPtB9hIjkn2sUtT4upYOk1A2O1+QgzvKqcWdTEn1Qz1V0EgbbXu8vWVz
CF/umEKnFUlA4KvUMy9jUiVz2/Afc3dU0/SoeFJ2ENB7cTSDsuaQJtKhq4zqzUraLb+/LhbjGyhD
k4nTOZ8DyaXpYLKUOlV5AbXMOquS00ny0ZzOfegO2jGuol0pztddcejS9nx71Wv+zxAFaTJ26TYv
TBeCOZllE+Vub5oMbnzqwsI15pi8cbeshZL3dhYXqKy1co4GYe565UGJ37IPoirYhvfFnHkxu3+a
LWrM+Xcvv+Z7ewv/bxg99UFc5G4VfjO7lx6qUusuRgu9wHtub+HKVUMRBQTdTGbL3xaOkyMvCoTE
ytxSDtVzZ4ZU+030xvqk+XXb0uomQu9GtQa+yCvNDK9L8yRLWZTaPeSD5ph0R/UogCbpB6XVz0CF
6q3q2x8m3uVGUgJm9oKcDy7QxYcTrI7EsxMIkMFOKs5+GNhm9T1UX3u5tbUk2vvpydTig5k7uRfs
ehLuyNZOvErtWLjzW4csWw53jfUwismd3qFQoYEpMF//fmuoV5D98ynm5tPlETLayQw9Lc7drDGd
YtIPdRHvJor+gtkfCq/ci2XwiSmYDbdeczMmUiCNI3GiWrdwM7NMpUCJitw1AWfXXeoE2e/Q+qEn
r5H1cnuFa/HpnallDtgWeVZVMhFdq5SK+AyzkpT0j6YOxE6Z5GrP9Dhydkn6tyyl88313vDiWh5o
NmRCnRMYh+zjpLf2KD0UZbEbwi9J/PP2Itc8nCloc+YmkZgfXuxnrGTtpHdV7gZeaBflh5yBzPiD
aEZ72Qqf+uRRrP66vMzy0M+llT1DS5G9ufQcnjtyobdx4U6SUUP6U54yLU1tSSlVJ0Fg9N7qNLRh
40k4BsM0nJogyA+llcEDoExQrunhz6m32l1dqs3JlLrklHlFd5K5Zz0pSHe3N2gtXkMeQv2e7jSX
1TJztkSP+hhXhTdYHTM4aXo2E8YC/Vzw7SGotqClay8fjv1c5YcVlKLK4mBNSYIqrpcWrmLWB6n/
GKdfE+3seXBJfKDh3+bfO9PfFSaQ9o3i4J/JjWXoQasCsQpgycitLd4jbZFZI35euM1U7L34nvf9
x0axHDU096XcfmzjnzA+6MPdUL2USWtbz1NyP2qJw5OSrLi/D8SjEKP10N91SQIf5p0f2amwRduw
vkVzuZU6OsX05TxvoA61ZYkDv7Pzu2NQDTxVEyYKkAiYnKiSk7uAaG0P8lCeGk0bn+RoTI+h0lo7
GifyxnTxajZhcHoYdZirq0v4gdqWUhsLReGqhb8vpVONTLt/zoy7THCmF8UYURt5in/c9svr7hLH
CE0RUaZXw0D+MgBT1xmbycwKVwylAxjgnCFr/2cSFLbpa7+qYkidcjC/xdkhzlAHNv3Hvu+dvpi4
s4QvPgw8aumfCuF3rcS2uUl+sBZYGN6kO80bTQJefnnKC8jzdXFoC7cv+m/kV5Yj1Ixbq2banOWC
UX4lNgHSdIK6F9q8PtzenT+35NKV+RLU7uF4mRlAL803ZpsJZlYWkNBNsMOVQ0qlLDL99qtFlv7Q
l7o3A+8nlGDw7lPXlfDiWJ1Sn5sokgt7NPziXlRr/3ORtTREcajuYZDVop+7J7CIpkr8deM3z3H9
6jfPeFmiDcjy5dyxHol+WagifiSPd7mGVHvp2VFGstb7+/Sjot8HnjNVqgMfysa1uurDXKlIt8N2
THxe3ANNPMRGZMmFq6e/De8xMGd65Zek+DpVpkMHdm/ptmTWT9ZW3nidzOG9M0HpTLkwa05efqgy
qcvMSHHjEEAVXA5G8DPdBEJvGVncqOaQWFRDiamy60+53b3W3qPfm3ZXFbsoOqXJm/LV0B5iyoRA
YXZ5wRto49qbb7XLj8tbA6ACHX4g9ET3xTq10lObsS/cQU0OStq9duIWO8tKYYR3BdS9VJRQpuDQ
XdqAUVTshiotXWkMnBjofIJELmj0c5g+BD4cS8bolOKn3NtY29r2UvqZ0WngLxnevrSb5oqJYmVW
urVmkSAHrecImlIy9eVv4jBnf1juo8YdRfTgXY+WxaWtahBayAOr0s3QFwob9bFAsdBgJFfwie5l
cSoi4V72IPazsueNAzrf9Ve2CfRczzw8KAVd2i69aSwHxj5cCxweg6vckoYY6ICaIttiFmoox3xX
61AYRnWd7LMhrBxz7OtzXlfwNqIvZ9/+RdcpKh98zqaogdOuX75jPYKDNvZi6SqZ/BHY3YveZey/
8SPXxnOmZidj2AoU87dc7sFctsEoDIf49OUeaHLHKHSfl25XR3sjgDlZL85j71IrlcsReUzfptru
xHAdZiMqNd60seY1Z2M4ZK7FzdMo6uIHKC1IcFoMOJvekhYluh0kOhct+h9ba73O/ZhSfmdq/inv
ivxRk+ZTLMG23eXTt2GIuFl/+33y2y+ku8monErpH0LdckR1tIc4va871fEDg+tePI7aaSi2ICVr
a6cbgIgm6bp4RYvVxqVVxkZSukzm22IiotgJM0K2scNry4Ytby7RAXsi571cdqwm8CrzoHd1rzvW
hWzXovWrUIsTM7n72w68FrIoxICNmT+oqi7JdtRSVMKhtSrX9IR9KRaO2Jlu0lT2kFKCmTrhNc8F
KDTL+FEPDreNr4RkQK2zNi0QKHK3xdVDaTk3IOaqANG85vqP0di40Ff2kYc8IxooCTMqtgwXhSxm
gzi1lcvkoiDTAJ8e5eTR38J3rDgFSB1wOn8KIjQtLz9XVY9KO7VT5Sbg38VkP8KqilrB7b1aNUIq
RU2VPh/Qi0sjtWiESQHezp3UyikD2OFphPZb0ySrO/avlWX9Wwy7RldbdixKu4ORCI6o/C7l72bw
X77MOzvLfMAXwzLpsTM1Z9ODXMOvbCs6FvFWsFrp2hKXaY/KMDcTMJdFTiFroz7KZfw7oU8MwYHS
UWlNEZoF9mBbEEFCDpgdyayCt64zj7e/2vp+/mt94RpJmMV9iZiQCwO8oyiVDeKPXJ+xVngub5ua
E8TFvTCz7DPyzQzBDPe4dJBsUEMvr5MaB9HFg1IKyVGQO0g/acwnvVTAnyWLsy5h+qgDotnftr7m
ngp8GfTquZPQTLi0DsYkl3Ig++5YvYCEPyRdZE9jvmFl5eE5TyEBI/lD6A8y/tKMIGV1K+tF7Zah
xHRQ2R1yRT4gq3Cvye3B8oWHIj1BY3G29HYXTcpB04TT7ZWuQEzm30BX8g89PJ2Gy98gG1COSGZV
u9CTfi3MRw3ULVKa+9FKbPRsWp7cRSag2iDbslFndimVD8KknILKP3TaqxRsPcdng1dfnuSdvA8y
lyv+KT9HuhfOntoVhOk4IhRvjk9K9d30XySRafuNb7D6pd9Zm3O0d3eyGUSykADhcYWmYLCoje1R
d1M53/LntaMzP0n+d1XLNCMRhYhcs3Ybz1azV8uc7Eb+km1GiOuCJp+TJib1bAXSu2U+24mFGrQM
Dbok51Dty3s/OEPcYdeSuh+1jc1bX9S/xha+E6a5lmo+xlB/t6yvvvlG602h+HbbR9diwdxxY7Ic
6Bzq1pffaChzLsVhbNyS/F/MfnTalw68Uz8cxfhV9u/j/Mttg9cHc4Zbze9mi/c+UkSLqzxUuknW
fCEnKy2dsM92tVbaJYhlkKmWeIoforY8anFoa8AF/naMDyLEuas+j8kAgZGXw3Xm6PthnFPqSKw3
Epaoauy6k/92T4G4Q1nLfArpEjxhi0/nN6MmTrrOO7l9Gc7+udUPhneUhHsl6VAR3kDLXZ2yhbX5
C787ZUkstPEoagVgI1fyWqdXQ7uUt/CV1/jA2QwZ9gw25utZC0cxMsuLPMssXFTo5zkBvXQSo7wb
fFGweWOoz70SgT7mIXVKzSw/yoIs7M2kVQ7V2NxzkZU2lYV+F8wtw9sudXUu558GJGZ+1QIqWhbG
xyRCmCNCNrYOec0U2UEhmiWa3dfio+JvGLsuv1xaWyY+ban5VVtjLSmYrIIrVI0aB90KJ87NRzHv
7IpSUBMFNme3NKTT7bVeJcIL64vPIDT9lDSTUbia4MH1pU+eExrFVkdy9tCLewIroEOobBMYNHhE
Ln3KJDswO481mulxKk6RduoEBoLOKY0NY+O0rNqikDYTIkpQ6yxuCXGK9DyIBMpZxoiAWOkM3qPZ
PdSieCrz6BXE79ajafUTMt+PFIROhkBN63J5SjFGrTXEpasxEM4I5U+j+lj20r6IUVLaVYa0r8e+
mXsYe8aw3dtf8PodNW8uggPcIhAJ0lu+tJ6NMLekFZ8wUGE3z38Did7lavMaaLk7RMJjZ6AU3Psv
+rTFlnZ1p/yxPA8MMHxHfWuRek15nkpa7JduU4rHBnoW4XtVW0dohs6317gWk0AKSGhtIIACg97l
EqOgglej4uEvJmgR+qWpOIFZ0fulO7NxHq8PBKcZrDz8RTNt+bJ43bVjp5q5VLrJlEzOYJQ6WUaz
pZO24jKUy/4QP/GuoumzOBFCkujcR0bpBq91G9n5YNp9coR5dgwUR/cOQ3kw06dE+HR7I/+wrF2e
ROziKKD1uVOYCrjcyaFBv1aqQ54FlUyDPiCD1AYSnFAshCO0AjLdNz1ivjXudz2D8gyVoVtgmUxV
i13yBloQIiy/Kl4UNRj2VSa+TrBxnkakrpxe7NNDKpSH0hPJYlTxJVf94DEeDQU6j6SHk0DtDmFl
SrZgCNXGh7vKPKDYYLRnbtiRp1817Kep7EwlCXjSK9U+qoI92PRDDvPqM/WoFlU6W267/e3tXHMW
WoOWDrMcHallQq6BeY7NtOD9PVkgXUUGYptJLDe6TH8oz5cfDTpZoPt0vkn+F/FFyKoccou8cmXt
3g+Sz8NYO4AzZ85cygzHpoh2umBBqdPvRDTpfH96CibmdJB3MMMfip7yFZkuyZ2CumCcfCh6hmHp
1xXll9v7cR0QFJC4TFhBRU1Wu7zLYiUt6GCmlZvGH6fh3n/zGHiRNuY9r69njHC3U+dGU+OKd4K+
6TBZJrUb2Xsum+khCjunDdQ7apM7K9gY7r2OPBhjYAJAKtPxMHpfnpfMs5j9jysKOYboyHF5EiOP
JGWLeHrVDP0XJgDn6v2yjB40HB25Fiu3gepiN+VmSMVeEU+M925xTK5uH4+1WaIAev/lQ7ZSIAsZ
VKlya/kutESoWU4ImNuJ/9lvNjZv7UjSG2BwnflJSvaLIBeGZelHMLK4bSj8TGeC58AOEJGv6GBL
1FTF4rNYbmHLVo3SJmAmASAlkxiXXyyfch/EM4UPoz16Hhx+XWhD8JM7CvlGahzj9udtp1/bUK6k
/28QCOelQa/XmyKdBDZU8ISPmlV+D6RmV1RlahtpnzFnrZgb7YhVk3BaU44gHJBaXZqsjNLPorkQ
UMZndZ8Q4BoJmPTRTzfneOZ/ahl7YGKDZhIGhNlhLk1Bhi7R5OGJPw7fQpJTJ1IPcqzvJO0cmNqh
FF+saovUfi2sgi3iWUXOCHf5YnlmIDeKlJe1S3eXpn6zk/6WXY7OOfOZ82DvXNKk73q5KvQ780yV
hpqc6SXKvg31KQE5bAV7Jg73gZ85arBVvbjOSzEJFcufcWKu4PmbvntXmUIcqWOl1G7oa3fGlyhv
j9JLAuUj1ACfeItsXIdb5ub//s5c7Set4Xlq7Yr1aHswrHcl5Bdx9r1SHiX5vuCBfPsYrBqkJ0Xf
BAjzFTIj8XNDaAupppyvTQffjE3SCzM+Iqebnqx+aPZ5Q0PBQ2xmI8ysBU9SmbkCQFOKV9vlUs1K
iSB70tnZup0zp6A++EaU7nK/SXa3F7nmmfNIwjwITg9s+bjognIYKy9s3GTMy33Ty5lt+ATR21bW
rtH3VuZf8e7bKdIkxaIVNa6eeHYYaXs1ePH9NxV+m/9giDtnxpDAzLdsU+hNp1mN1zZuJZaOLAQ7
pXsLpc+NtWVoZd9QRbPmcQqQooBXLlcUFlYVN0bQoc0eTXsxbrMnw/Pjv21GM6o1D+VoaE/NMMFF
rOoSrw/8DrpmQu4bmAZ3ChB00oLj7V1b8TeqPfOICJQIzG0uXphpklmVUhiN24WZTT/SZtcUqdv4
NisxHnAec2iIleAMywGrTlS90QrT1g10ZDGFNoucoq9/d4CqDikjOg9Fr9cbQWN1ZVRkSGaoe8Co
dfmZ4iiVpVIIsBn+0wQflPRJCDdeICu+zQOLphhMW8yXmwsTsPnVgwmwxq1Fmh9Jr8k7oQA11qLI
s6uBvmxs44rnKXTHeTfSJYP1b+ETwCGsUQ601s1qqzyMjT7BWwEz3W2XWPtYnCEYIeFRouG3cAnN
mwxPj/uWAge0K171kE+ao7xIZXEwk+zltrG1xyMjFIS0PygwZikuP1NddGLgh1rvWmjSPgVNqu0s
oZJdZpW0k8DDywlKC7K0UpAPiRjKd52sd4cqhhvl9i9ZWzZAdub/yENmNo7LH1KqEf1HI+pdqdGz
oyoAWK2kYac32ausxx9G3HvDQ1fKvUCGKCMxCMnEBTyDlyatuqhrSxU6V59C7k6QcLtKCsODVcQN
/a0if2qbTNyRWwhP3DfFfepbvK1FINWiIWwJdK4kmxe/ZnH1CFQlhq7XO3doxGKnINi973RLcKDz
yHZDrIR3baEw5dLW7Z3U+VuQjJU7FzgGyQQoy5kDbWHeKpswT9O0dzMuWqMyvxn1Y5PqztT8nsrp
FHjilvLp6oLfWVwEcsaULHQbsZgESFR0X8u32KtO85wBVEvGwxh8vu1hK+GCiiGziZSX6O4tL9wc
KHDm6fngTjAcZm5vDbY3UqTY0ghdiXwqxR6G/hhpvZ5IUYxO06CtHtwIxti2hHIinu4y6cvt1axY
oX2HijTQVYpMy2eeCWCpSuR+dBFReUDCdtj5arIXmnqLk2El6nHbogsHJoxxuWVlTuwbf4KvZ3Kj
ThfuoOGud2UhlxuJ17WVubmNCi4RQOF/F2ex1PuxhH+vc4UwB3BW2eoWDud6w7BAk4y3HJhxnvaX
p70MfMH3PdytHsu9VYKHNozIQfhuK6zMj7TLZ85siByIVjK53VK5NSYt7aSh6V1xfBSU4KHMocqa
ope5gyTbxfQ1C355/Q+EmDfup7UVzgh8nfIme6ktDpTid4HEPNjgVmOJHmPD9F3uNObv24638qXA
4lJ6hxoAtsml2kPdCahPIoTpiv6HoojsdvrntoHrSMRXAjrOvw65PC+Ayw8ldV1U6ZkvupWR9/si
ElVe+/rwDGJpl6WzXhDaGfuh19KNy3DNsEn9jYcVSCLuhEvDRq1JSTyFImhfE3qagz6gHyI4g+iE
Hf3oZIspdOV70fPjSzHIRU1u2RwKTS/u1S6Y3HJobbE/6XFnD+Px9m7OB2fhjQwAUN3iDM/zGYuD
FVNM4bimk5uPp7T+J1BUBIA/zGVhLd8wdR1gmYznYU81Dc2zK/a6sciGXrGqCbC2eRiS7mXq9V2P
vo4hTOfbq1pxQhXtKAqlbCDMnYtsgcplZYZiJ7pdmliO0YrBrqrKYuMor3wgejDM90FtwHt7SUfj
GQkk79Ygun7aO1niTn7pGFvELbM7Lz4QYFvoEfF5eGiWaohxWAmNJyiiW6b7cULNGjF2P0EN86go
UN6l3l4Wv9/evZUPBdYLtl14aSDaWNIMgm/14lgTRLcdNIQU6hTyxaif7Fgvz01siRsfa8UFadRB
6QM9Dezty0lrTypVtdRLyU2fKi1zSsM4eNK9CbxkyLZG1NdswSIha4RAnvFLIETeylZRe7rkUjMO
w2FXD6ETxsGHQr7vP97exWtqDybVmdKFOllFaJbe1WW8UEapjaqklt1CUI/e8BgIPpRPla3DalaI
/4y1DeMvzAbSQc3yx6Tz9mKQ7ae+OLeB9FT43UH0rM+3f9RKDHv/m5b8Z63GwFk+FLIbF+F+CneD
dxD0u0Y9puZbqzYbB2SlYThXvih8gSLl6y7nmobAnGjdxaIr6KfET21PeQ2rZAcdj5E+xcIbjTym
mw6317hy+LkekAOZxc6upR3DvFL7xsgkt0nHwO6NbmDMzFM2otmKJ11YmQ/Ru8qJkaqdMdWR5M7r
yjWGN6QGivzJ8eXRVqINqMSatVkrkkDAo4ShnEtrKdWoIC47ya3RE4Z3XPYeGaUbml1ab3jIyuGf
nzyzhjIFZm1Z2ZC1uBA9X5XcsDL2WtTFsCtHHZS0IAqzZKvou+KPVDVkog0KvAqX3eW6Sq3Pem30
JNfq652n+08Mmkfaq9R9kwTUaXr3tmusvOlI7RhfgJmKvh31oUt7fWXESZbQGZepdZXd65T/VrLG
yaTxrGn7IRdgwYPZM36wYuuh84YNp7lmvSO+zX0KNJTmZHZ5ZURGk+imX3L+0p9j5H8eYfuC6v0s
NPpdYSj2CPQkrpQjmdMhksTv9TA6vt6dy9yF4eotPAQPxQtTmre35XrMa/5ZGvGeczPnwItQ1SaI
WZQG7/q8qXZKgk31uTJdqT8k5tcoCvYBxVZaKvGv1rKR8O4qULPJWwf9Zy3+go32IWKcxbO2ftha
AOGHgbkETmbBLLL4XkkG3T0wIfaLd8WIFkXkj7soLGzDaPd+a9qjCjNBMh7rTZWWlTBikKpQgp1l
3SHzunQVqewTtTF72W1bNOM6oSsBCgtbiiVrx40hE9hMYCmY58gurfS9JmWAYmRXLT8NfbTT6okq
g3Lwsi2an5UQMv/74HRBHF3H4joKlQCVbdnNJmUXp/4ORAMcFb4dwhpRmPvbLrVujSzZlEmZeYde
riv1B4VBfT5cGpnGodRCa+8zDXcY4KCzB6oJv4U+yP4+k0CADQYa2kh/gNCXRkNdjwPDGGUa85+0
zNiBVt23wmPftEc92yrIrODKuF14LZI+z++d5Qy9WgVtg+ir7ErCtM8RgGohP9B9ZT+J447hY8fT
i5MePvnhd6uI7tr+ZyGdeoXZ+bHfOMBrXkTNgmlensbMuS12e9B7qZzkSXbN8WzVn/vuNTI+jltU
3atWVKoJBpAnbpxFlJC60TKGBkZRMUqepW54VKo0P2pm849n6VuAh2sIMjFpntaAK4qWwdUYyqhH
aR4Tsdy0pihdHa34AAr4oNXx3SDWH/3wJet+FNa+aVV7ssS9nDS7JDX4u7Ezyi0+5JW1c0LV+TUh
8mpfivFMWT9kUZaobp4eraGH3SK1teEVApbb5+Yayw8W6L2hxSb7nqZkyRBjSL0XerAUfrwbW9RQ
reFByeKPo/kCF0AlnTMZ6Y0p+ZTWwoaOzMq7hilNEg3uZV43y4dnZHRTAXhNdafM8/dhk3cnL6pE
J1dBd99e7kqQfW9qCeNAiTMUy2hQ3TQXH4QheY2h/7ptYu3LzaMCYLoABfLuXAQF2IaLNFRVV8wa
7aWW6b6mfS6cB2ROD+p2gX7NHp+QIg+vQmbmFvYy1GG0ntPjdmO2r7Rmpxtvhabu/GajB7W2d+8N
zT/kXQYqtWIcEQ/YuxJWhSy0e9O9vXVrjsBRBw9HhAM4Pv+CdxbMtkq6Qa41lz5NiX6nAVR2A2Kz
dsypzf9rY7FdCFoUhphWGgaG/Vg4QX22hPhe8urDKJ4LGYTqVDxZya4dni2tu2urD0X71ouHihmE
28td+3Lvf8piQ8WZwTYFY8ANmexzuXbmTQ3hr7e2bv3VjeWSIpGHihpE1+XGjlo98mZkY5MEEpsM
ha03Odooma5GEnIXSnC0LxhPXxix9LJk1tjQXC9tksSOpZo8s9CoOhpVt2NYdDj3ptkRYeTmoRET
5SwBp1Q8ZhHy1igeTDXYwpev7jC3MyN/8GsCM79cN5RI3ljCo+Xmsmob070XPCde5Py3/X1nZ1Gq
C1vQWmJnaW4VF3YafVOh4uqEjWxj7fzRWvy/xSxOR976mR9UGGEhtfqjN7fQvmu7xU4hMgVDKOOL
i6vAs4COiFalu4H1o5ImUH9fJ6Xlyff7r/2eBsGf2AhdGnXVy6/iwc7ShWqGnQCulBrdhD1ST9U+
j8PykVmbrXWtVUbmUiM9FsbWAGwtPo9R1E0ViaHu9uJXuYbG33gy+vuszp6SwHd0KBDjUX8O9WOk
26lmnMzm3L2pMewf+2yL2nNlk9HP+383LkJ7y/paq+ZTlEEy5Ho8fdL8Rai8nVE9WeMW/H7FXS4M
LXy/rVqzALiAu+i+TUcREte/v7dxFCoe84A+6eCi6hnTmBYnb/6O8mAXETXp2tW8l9vOshK6cBIe
ihR1wMEs2xcwVjamV7Q6HA5HGsN2GLzAJbsRiVf6zhptZ5JrkUaCfkVg1hVNoI084d0yicaHXvPe
BJhsdl0JvMhIMhFOYyuAD1XVirPUmeYxnmLIX0EBxYe/Xy+1EAASRNAZ6Xd5OBTgkmPeJYYrWW+G
hnqmfij/S2sGhAezPRA3zNQcy0sw7Ie+NBqDSvIZJhNFvvfqDSDfmp+/N7FcR+sXsZRjwlIoHAXS
97b40ibA9qUNDPGWofll+C5pCKRgYA6gNFyl+hoH5m7q3vzW7dqtxuOWneX1Jni6aLYtdurz1Gsf
U398KsLwVydu5FlrHv9+5xZhWMvMpKu83MDjmdIb7Dowoe3//R/c7F8PWCbCYd8nnpQXhhuJNDdR
q+rCu9Tb3TYyb8llL4GSHi1H8no6E7jz5acx2sbTk9Gi2obI2Z6IJDt6PCr7Kp8sJwTQHoR+cArM
ZqvMd72F86A/UEioX8hIl2WvSWmS1sozxUVizwmiDwadTtQL/351TOVBj0nuDW/bIvwp0aAYnlop
rtl/N0Bk9RTYw4fYOzf9vsu3kHPXBQ5eQNxdjCHD2U96dbmXYl2VnSEPiktLkDmyKNzLbVLv1dDY
FbBhT023UQK+9ncMEm/5Mz8Rl8KB1jBUdGEkxe2HfdS6FVj7LLnzrS1Zzet7arZDj4Q+OCWpJSmy
4sOwmNPucisgNw7vQNNWfGkLO72+mn+tLA5VEfYaaHpZgdKjs7X6OFfPBx8ymXEjHK25Hs1NWtEw
WFHbXFy7SZ2WUQQ7kKsKopPmrR3mmu3pG1bWl/OvlUVG4w9lqaUNy6EndOjjp0pBbUCq7FLfyOq3
lrNwciHg4Z4zOe7ifXabvQTlJ9P4dvsgrXmAPrOOUwHgxlvmg9M4hdr/cPZdO5LjQLZfJEDevErp
y6a6q7qnXoRqJ1KkvKGkr7+HdXd3MllCCj0YjAEamMgQg8EwJ050Fi4S9kPbd1lOhydJ17HSHFpy
RkjHMWWOXBkhgnIwZdALbs6dfe6DL3765GAAMQ7AaVKZw5dUs+qQmuO4ErIvXVrQmcncA75IV8Eq
Vl312YDVAmeQLm795jfYp+YcHKLDtMFWy93tz7hkE5fCFA/hJ2PLs0qDTZgPFf3Hro4E68udFYNY
UgmE/TKNBFsOSnPXfkgbum7Gzjn7bIrs1Rm3c4AVaveGSw4degm3NVqS9VGFx1YZDAipR2bxmvbw
QTZGyejw5pZ5mFq/8m7YZtXKt1swQZgewAKIM3UwxstrcBFEmHY62f6Yuec0mZuj4NgdknHW/L0+
0sthagTQJbg65dY2mA9r+pQh7Cp6IL0G5zwYTVS6YIHUkuyHQ9Pvtz/ggkkA/QyWFtkSRslfOSxn
tpkL6Kt3rnD7QNeSO5FXO3cc/fbImfTDf5AGJNsHxyuKeYoBdkyA37OFtKlzwKE0pGhXbrDJYOyj
0Zz9Hy5wEWtLOqQGSogh+SSxTQmsSbhoil/ve2pN9oxXSqsxwWxFcx5qxTEr/McyyZ6adK3Zu+AP
TXgR4HwxpwWyRkXHGpvYg7x1rHNiiI1bvudkjOZxDa28eG4XUpRzK6xurusSfsOcD9ZghEWfYnR8
APvHyjuypo7y+TJ9ZE6GMZyzYc/9LjfKd1dwdLuSem092UISDoAHjgp8AvDxhq5+OUuQss9SG9y6
496ez9pEn+t0uCtQK+HdY2BF5lSGNSsOjT+AgPPJwr7GNMLCqjnnkVPX1krSJ3X7ZDqYWcFYn6RA
VWcPCzNv9KRKLAAwH7og+TNxM6KPxN3PyblqUfRmIv0PNwQYAdkxAqsLSM6u3Qw4JDBglFeow1lm
6OnFbmBf8uk3AaPJ7au4cK4o4IB5StJootgi/d2FP8MSWE/vNJRyJu3R185oGwzuSva/YKNXIuRP
uBCRzVOVtVaH7H+e6d4v3COqf8MmycAnAG9Trmi04KElfFUCdsAyjlf8Wlw6CJCk+AnenZKmdwFq
7KFVJGtkOEvfzTRQu/fA+QJ/otwHH4tfaDcw55x2GaL5DJ1ncESsEusvPGzodyCqlhAEuWbmWpnW
RRA/DQUK3fY2wxA9L0DqoZXo6L3oY7O/bQsLdi6x+5iJBjYInS3ly+VAy3Kbo8ycBMMek0ORGDZd
86OYXlpOdjoWrbPX/yDxgwde7rIAs+C1elUg0sEuIXFKzReLEHbqc+ulbTovwogE3iBOyXGYNA3z
oCCSvS18yS5BXYIiPz4wlswowmsEL4mudbhj2Pqam29jT0KetBELzrcFLR4iBn+wdgtpGUazr7V0
Mfnl2jMqeVrHt53+u7PevSbuerETYuWDLuASXNxjlO9hMoBnuspl63wv4wZDqc0fpl0m6pfUbbFP
7XdZ5BFqV1Grjfs2TZ7RdF+5d0ufE+109HqxjBxztcrEYg8QZVoGM+iI3AIbs7HQ0RRJ5HTBk2/Q
P7e/6OdFrFi7dClMObsOiyUxdA/uIxdklxSLUFxd3+YOr+69wQh+GkBwHqhF3eeADachn6sHre3Z
24Tlajti+HMfJghd06hl5hqSbfE7oB9rokkMXKlq0xkRhhh9joUsdflz6t7MtAddQP6WJ6stWaml
8jChZgE4FPiXsVFRnV3Lkrr+/561nLDdYN5oxiYpvEPXgRDSCElRh+AW/t2N+c403m+fwJL/g/fT
AXl3geJXd8J0/txOAN54Z798TAm4wM3Tf0n3LLAKAaeHfiVK4EogwB3eoaKK+laS35VAJPZrw9mL
twVeB2Ny2AwE+IA8y4unaTKK3B8HLM/RtXQPwPGRB1hc4msRAwN8nUbNqB9pI6IMlJe3v9+SlWAA
DDE3+NFwdIpjR1ENGaa8LWWyxdDFxmi9sLNP4GdY8XLSaas2ciHo4xNcqBjwQWMDaNvOLgFVwhAZ
zr1moHKigQ4Pi5MDa6UatGQYAEUArQUucIkvvf6kvdVMvlEF7rmqnFAPSozBJiFr/kPhDrxh/ydG
Hf82utkS2QwxpPH8p7w1xGEU40/QFa08ikvhBAi0MQiIcB4ACMXTaKCNqVEl9M6dl4Z5l0Wi4bu/
twUMngKAjlQZNDbm9SebZgsTtXOKu6QBQCnaCHiZ3AR5RaH9vY+GuaF7gTk1HI6KWpuqkWgI99yz
p78KBEZzc5cY4Vys7QNaePGu5ChGkHTj3OcZNOLN0fNjH9RNvZdvPPM8ef1KuWbB4P6VhZki5d0J
RI8lQNLg9M4KzfGg+VgLbh/++ohA5yHBaUjoMGahKDRPZAhAe/HhKEAtZBWgUydzExkN0NKN6a1R
Gy9YHfBMBswN/U8MQSihWNAZfuKbyJDr7mdpuMCBfrmt0OJXuxCgKJSl86wnNgRQ4x/GH1uL4JE6
3pax4OOgBJr8qCuAZlat6jMQYLfVVHhnpzsazp9qvsdyhZYFKx5O/lTFw12JUZy4PViG1vRQhbs0
2TpNyfZBjuJtURo0atvpvS9751i7ZfCF8GrF3S00BIGlwQAiCobQ8tM6eivoSTIXo392sjYyh+lQ
DKE9vyA1CH2rORDyxczfeyceQHh6+/MuYIavRSuuyay1eqYeRFuQaVjdqWnmvUHYBvNh4mdh8yhN
xm1q2YciwK6ehK9U+JZ1x84vdAZBRAM+lWvHJVimm/XAfADay10/pqeJkxOy1W2H1qid3Jkuucvk
rFXml3HJvt/Wf+mO4JFB7IOaqRxtvpZec5thLeLkn80BO4M5N1lEdX0tyFp4P9GzCeSOGHB+A3h7
LQVjArzMa2COJRHB2PyTlXwnwJiRgeyJ7kT/57ZSS5EtKsBgVERshUEBNeNzMpdpY6ID4wwg7PiF
+ZuyxB7BA8DvB1Csbjq32cz+V20YX6o6bLATbQjWKuBL7hu4DuB/kJQFeMqvdWYOdsKmE4qcmnC3
IhgOKaLrPt1WrntM1waol7wEAJVIwCARjWbFE3l97bJWoKPOxwq73gt0dHhrOcfcrNyd6edrb9OS
50O+B4gHqoBysPJauWnSUg07gJGnBMA66E5lhaiKYvtcZq60KxY1w4pYZEMS9eAoL5M/cCyFHaDZ
NHSHrvUACBelEdbpPaHuygO1gJSHeV4IU+6i0wHY1CLUPI8GdbJQTNw9VE7psxDAkXIz6/MA/hO7
3VgpLbfGmG8dMytDq8Oy2qTUw2IGhlVY4FkQiWc8+21Vb0deWyeE+cVBm7IMa/3alSh46QrLT4Pe
kA4KMZVpjqDlpTe5CzRFOb3olnnE11px0MsiEPEEIPeQwzfXx81IXUzolrpnyt3flVG/Tfq0Ru2x
dF9kHxlYa8mXqU4TmSlrx65z8O0dEaFdvkf7/270kyg1mn1nkpW+/5JdoSooswe0ILDv+Fol8GHl
tAQTzHnOhfHgWBztjikQe9sk0w8+jsP5tk9alAeON7kPGm9coLiDoJ9adwgQNRLLDZ1p3tG2DNvy
oQ2K3W1JS4eF+4LRPiiGWEsx4lwD3xMgsIhPB4/ugLMZItet12jJF/VBtG1JxDjmwxUPULXOVLqV
jH0KsWdmeewGM5orpEc8WAmBFhW6EKXEcb5DqTG6aOSAZXTYUNDmhH7urvGkLLk0RIlIiByg5Rw1
xzNlwzolFBCaBPRCmoudIMSbh50fJGu5ypoo5YSABhnQl5LRdunuRe76YU+xU4aP80qAupSbY3gf
E5HoAoAvQKVUT6puZK6dISsqnrPhj+YBsMz3fNxRj4XY2LoN6HO6BkRZNA1UQNGxRNyKhdDK1TKC
OgsyCHWq8pT3ctiofLaJfee4bfwfbB3PvCTZlTtxFNMgdSKmgQOOpNv80SJoqujlyqOwpA3SVkSl
wKph4lN5Wjueuk2Qj955qLujCJpdlqSvFdHvsZjux21tllzghShX+XBc+KyefYhidnty3N/U+mb2
9S7A9EmWr8haUgv0WuCcRuKHIVb55xclDUzsGpWRw0uYfX5P6clMMZ821pEGRMhtrRauL0rhcq4E
4R/AJ4q1Dx66lJMF+PrYFLHTU/2eTNPfDwchd0BxH6Q5iKMBXbxWB2haa7IaEpzHlu6LOcBjDf7X
aNLKaGT979xK+IpdLKmFIQAYhoXioa2+VwWgQ3U/lsHZcfnvmuY0ykctiG5/uwVPgXFGPInoXuFZ
/Ah0L04pN/Am+rQPzgZw8qGemWnYuvRrZTv724IWTA/w2ADcL4A8g+9QMb0kIPVMrCaQO5Xb4hQ0
2s6FMF5iwbD17basRaUC1J4lwTv+qZgeAspqCpopOKd9DJBLYTywfiVgWbBuGf7/nwip7sV3Yxmh
GOsf8N0CO0LVd4c9xSCSKDZUrPHVLX05hPIy+ka5DgHitShzpHktamgzeD+GzDqVLw1vwrl6R4iz
cpOWtEKfGv0lENSj5qkcksBmbxCw6sHZo/dNe2fW9+M3V/91+3TkTVEqAeA9A0s8XADgE2ohDcOa
WutjgOEsxFtLXw37JQ82osWmkfTJtBnYiFbOavEDXghUIqPBEY6fmnMA2AR2drp8qxvf2fyMkaGh
blcu7ZLpgS4McR9wdp+JpspBNyYncYKza59b8XUon0W9Nhe/dEqIvqRl60Ceq2vsZxe0ujk45M6D
KSJwDTkltoraf0zz/fZBLemCsWqJ9AyQ+anEbgXlbWe0RnBOSMc2QFxVoNDU84fCLPa3JS1qhPF0
RJMgZ8FM5LWJpx1Kz7OdwO6sV902wpLGeYBAdsUQFuanAQZHIwSlLhM950/eLu+wHlfXE/ATO9kO
qrdH3+jaqLFBWtfVpLg3ePYNZHrNFkWGORKe0E5F6RX7Pje0p2wyho09k3mfE0vfWgMDusACEY+J
/Z5h5xju9vZ3kdGFelVk0xNjmZiEdVTAT21709hhmOKMeZSHpEmfC+2+SL7wYdg7qNlPwT+35S2F
cx9d1v8RqBI86BoUMZwkORPH/BUkhhdKfsoGKSX6syFlBmK6BJweLGzstYRpydyAbZDtCNSLPpmb
P3M2McsPzlS8g80p1LoffrWWBC5ZGngKJYYZ0SOaf9eW5gnuW7TLknM+eVyS+7O9wax/OuzpDVFy
r1Yc6oLrAcOoZK0EszBYu+TPuXgmDAHqiI7gqjpObNI/dY8dqDR2CbiGshVbWXCrCFNlLxN2AsZH
xXcH1QzAWcW1MwbeN3aZ7Uk+RcZwPw2YFckim2EvZ7n2YCycGSJWqIjeHIbcVRdRNxqI+ydbO2fC
3A/AFCeFuQvYimqfpUiECCpdeJE+FnBef8XUqJ1xrHBoZtBi94wdWsEQmvZKIehzvHUtRQkjKzsx
AnSjk7NbiCixyw1ZG0r+bHxSAppIYGHHrVZD4kSXaBRRJFgeh0nu7yAB3WjdQz48377Fy5/rXzHS
KC+Mrhd6nli0hI0XWnNHA3s+GUlxKAuMNt+W9Nm8UVFGuwXpH3jHYeHXknLa4rEbzEBi5vPEj3R9
56Ffn7VZyKyVl3Whju2BshKyMEmD+QOVuauxxi43qgrn0+3y/kmfhsix7yeRRxrfueyZm19Toe14
UK7UvxaeDSlZslh+0FyoKEGEklVbOTi3sv1hZC+NFRbeHFb5rnL3phXPZNfWwG9Q/yl5Lpqdrm01
DwPXTzph3+3E/9rka+MDny87fhE+hg4aY3x+dbSWJINjUZQMgbJ/K4YxpG40lCe47PHF7EmUrpzz
wtVA8+ZjqR4AvLiD1+eMWkXTIZpLzimHK2kGEPCCsWNtb+qC3cqQEBwimGQBgbf88wu7FZqezkK0
+MzYhpywLcIPLEV+vW2yC18OuGB4ZMQRDoARUtULIaVHmdA0uMm5HndBG/HhlQA2hfemmjbT9DP3
ft0WuPCmYuESymUeOlBgqFJLJIYl7K7oGu2MPHVstrVmyE2wwC5jpfXcjT+w2j4zQwBw868a6tx9
VANPhfVMbRf8fcNSGjC42mQlHxuNFOWddqixcdrRzkbuoAlX1+8jdqmvpJQLk8OQIl01chX0Rz5l
EdMwBlNpQWGfh6aZH22v2GBONbQmPwq6HS+2bffgW+wJGNJdrwFAL7a3P/qSKYFRElBXAO/Blqgo
WjUTc5LA085a9b31n62pADXiXwetSC8xGOKiAor9K2peNoveELORp3GWgjvc3bDqIZizqGcrQdmS
LpdyFCfrYYds27k8jUkGRMhUn2o5fVCtuNcFV36ljfJo0LluU8dl0CabUZw8SdYGxw0LrOIb1r7c
ooV4kgEbbhxVNXUKtB4xSYFN3Wk8l/9wa8vtTWb4B2zoe3bsI6n4JmueHV6H4xmEC8d+rNeAKQsv
sQPWUQSbqHlgN4fi0ITmmGUy22ks03fNAqua9ehxsl8duFlyN1jNBfgVQNIyhLl2N0Fe+B6hDYm7
54meWvp7bO66Cvvf0ndQESQ6Xev2yjDvOmUAu+6/AtUwsJidxm70jsSF62L17u9ay7aFVDDBqlr9
vjSweonGFc/alVD3c64CwSjuYKUNMl/E19eaynq9188QzJpqx3wH7+E3gfbDZKMW/OBjd9DtK750
hJfylJyx7HI4SK8lcdAbYTudZ5aEWCk7rYI1l24G3j6kpnDf+A9FsdoxrbEtBIlNdnCmb1V7R9yf
wi/DxrsHhgAxT5k+mK0cpzLmt7H40mog5Rr2tF5xOEuO4PKHKBp7lOgAqZokboY7nr615isZV8xn
WQS2Zcn1XJ5pyj+/eB15kI0zMS0SV7CTLjEjnZVhN6xVbJdsBXVh0FcgT8GAiaLJ2JtWFrjg4OnI
xijfxqp+NfJDFnde9878r39vKJfClLuOjVANE51PEKf5iCfsO2Y8Y/jbbNcYV5cs8lKQ8ujUuYGO
deuRmFK2qabfBvju7NZAXrnG4q5+P2C/8e5IuCXy4QDHdX1MXofbbCWgM6+LbZDpu9bYVPUOOJQN
mbdBsvI0fIq8VXHK29AbdgaAOxNnG54aRW+z2Bjkx+z9TN3YdI2NP/2a6M6hKx1U9eKh14y5ecSD
H1MC2Nh7raVZOdRxEks/z02945qdhbYv4mbU8qhs2bGj+p/blrIkEGE1UmjZsQBC+1pgbjTN4LLc
ABQqCOsCpJP6q9exMHFoNNB0xYEtSUNUjRqEJIDFC38tzRSlBz6CyjiPjBaR03o/kkLfJY3/vR8m
LF+x16I/9S3ycK3lCAnIw5Gso3x9LRD7v8q2Aqb1POssAo/4fWHNr7pWnjClG2ENy7NVJ9uuXtsB
JI/p8kVSxKpNp4l6qTsxiEU1809AWBTo7evtg1sTobjoDNOmyCdIchbMPOW826HVsL0tQvWMsm0G
ZCEKg7hGmMJTTqupUlL1Hk3jIM13sxeAP9c40ObbbSmfj+hairSZC/8Lank6JBwxpT6C2R07Awsr
iHLjC+fsSJB8dsEDWgBfbgtdU016mwuhnOaJOXQQavWYJkmBICpBYW6s3Gb5ga7NAKpJpk7AhwCJ
8JT61MTsuRodSLGLNrQacB23IhL9iWdr7fxFfcBcDy4/lPiA2L3WRzhFP7ZVkcYOqAqLALPO9Wb1
pfyU1sEgUMWR/VpcKJQsFSm1Vum+PVppLEYPCMZUC1sPAzn8ud0VjHzMATHD5RvMUZ5vn9dna4dk
mBcCShQkwH11rR9oVO226AN8SWLmCDuwMWLMbG93W8rCV0SiiHgOUQAmMtXSnlvYKaiOE8RXZnHE
XGHYGemRuSsEXgtWcSVFuVapRkxG0ByMDd/HEt2Xyj2Rrtpp9cp426eUQx4XKqNIOZD9I/OX6l4Y
+WhVmWXnCDms5J31+c4Ht4hTnKvxT9085u1brxvh5BzFCATssG/zvx0W/pCP8h+wOfiomCi4lg/c
IqBNaUHxfhkb4tBNMb5MXwCGXIuLl85Ngi0lDBI8Dyr9tpnmfhsQxPhZMu+LwXvQB+3g2c+3rWPp
3DCQ4aPyixY1KlDX6oxAg/icjDQ2HIppZw+Uwk+tDkRbtVJ8WxTk60grMGGHwSXFOWFdS+P1/kRj
x9+33D2O+pboVeSNyUrZYulWYcEpCpmgAJFcPYpGaZ2yYtBpnFjkLUlzFho6yBNvf7ZPoZSkYHc+
uhv4erBC5aXC4F6hFUXF4rx/yacziNI2s9Edub3zWbnzmzSaQT6J5GINf/1R8rj2vxJZh7+wgffj
Rl/rZ/aT7qeWlcVyibsD1rjZ3+sups6eRm0+1B7de1XU0zvba3d6V28a/r3J7DX9Px8n8Pky70YD
7sNyrn9FYYtKy7yUx2kOAOkxKI8sice+v6cDO4CGkxUROE89Vu19sg+K8SkghxL8tnAKK+f9+Z7I
tTwgWMQeDVixyr/a2BQz4cOUxxP/aVW/gmFbixWno0Z4OGxMlUvACKA9WOqk+BxCuFOaTZnHieOE
Wn1XhQZW3DkPGaqNt+1qSRlQXqFrjxXz6KEqOc6UJV3eizqPRQ9avuTgliBDs9co6xYOT2qCUBWN
WgC+lIenmbsGRMlGHhOsj7ZRpDX5Dz2pn/Pp1211Fh5XEP/ig8msGwmiWkzwaKWnU2LmMRjwI4ot
N/33rsD4LjuVfRsZUxa5NgKkZA1r8YlPUh7ZpWAlM51T15+0DILdKiaiDofyhdqnarT3PK8iNmib
Cv9iEXiWLbjufvqDsMxt910Q3/4Eaor38UNQLJaUS8B+WMqJguoAwLbZzeN66MM0S8NUfC3F0cXl
tT3Q6uUrFrQo7yO2Ba4TkC1FcY9w30PCj+tgTC921dlNyKuiifJ6dI/CMjIMKxZ8l5X2cLit6dIt
QcIVSGYLPNIqxI6XgzZiPhtkNHZ/cjmiXG/j6xvq299GbVwRtuQGwTAR4CmR5RxwGFw7oJo7Td1g
5xBuSo7nHh3nJzur6Kavkk2miSrKO9rtnNzGuq6AaPvS9/h9UovmaJQ5OaTdxDb+WPAVaMLS50eH
SZIV41HFhp/rnyUwpVFMdVXETVDc24nzkrv8aPHkOFXJY108NZm21lVdtHUPAyEYqkZqg7batUzH
aMnYU7eIPeNx/E7EfrDgfcd6j+5Vne6HmoTl8Ox6J9NoQ9kfZ6/8VK3x3Mh3VXmX0IsAIFtu8ADO
QTH0EkTpfpoUZdykAPnPVu1vjSGb/oO3x9YYVy6bwtrFjymdi/DPcrBGfNYhheCJpeYv7MWxV47w
w3QUTVCykGtTJV4PSK3r79mKzhQoLBTxrAch6tm29h3rVcRPe+9PWO5QbezkYBI9xKrdxj1x/g5e
DHGXgNIs/zOV34tHTHrO41Z0e4GMwjF3vR7+bcMebgUfAEtFAMLDMJCtXPNO67NiNDDo42bTfura
X5UNninSrFX4Po09fQj64GzDf4ElRDHoOXd6o7CHAkmljf3Clb+hmR4BBbjtnZP+o6KvFRpwlROx
ZKOt9kcXXiq02zCYAz4QKV3++cVxYxf2LAqCiqwOjgL/cRaPmnFi9P2251p4dQF6RjQfoBonlyBd
S6FuwCZAgnBpEw2BPAu7mm0yshbRf5TzFMNCkVQmmZg9xYyTEjTqRZBoGsFFTedDW5FQS58GVJ3b
AGzlbCuyh6baZ7NAhlZGgR8XdNem76C+wB7wPKT+KXuh9Ckdd90YGVUf8mDcF/49tj+eNLESri/c
ZkT+qEti4hzhlconRTvhMTjdIuYleAwcH1McfcXGlTBy6XgBBMFEPTbpYsRC/oqL462CcR4H1y7i
WrynWCxPwdJXzuDv/HP7gD+XYwBpkdROwGWD6EUd3dexsctnHS/j2vsSACJG2z9YqxVNQKEEPwQ/
i8RdeYYXHsMriYpPzsaOZwRF99gHh0hdbOqs2FTsj1nnm0FbW+m2eEnBSwCwInCEQCgpBmwQK7dm
W5TxNEVZKXBUr6X3HLQt9l11UUrdV9Yfm8FGTm6fa7qS+y8lQ3jvJS8BvD+woKqP4IDboMyASKus
QlDkhzolD4k/7GpPexbV9FaU2HDUD1/zsQ2TuZ1XHoUlY8WtQv0VHUAEIIrDJhNNBjLxKi70RNu1
XV18m1pNX0mVF6RIFjIw3iLZwFOn3N7AJTzjNavisW69rfDn8ZhnjbES2CyYKrJ+hDbIXH2EcMq3
bDW3DrzBruLe/s7TR1po+0Q3DgY1sHHUizyB3vHwl4gp+FYgcQBpAl4YT56rXMOmLt2mN8o6zlnn
g3i5tKJhsNeophauBATAOjB0j2LUxyKNi8vOZ1KkmtbWMWatv+p8S9Ph4KUiou7vvF5xXwse/UqW
8m5UdubXJbLf2JnQ+JrtO9JOJycQK5b/+bBg9DpKQoDeA8Gj4qYcLBqkbV00sW7v+n60DrZZ27tm
zE5ZVj2atHnrOt3ceT5ZGzb5HGdCMojOZCAEJKwKWuC4CBPWNjTxlJ/KDAlM8IhKh5axjRXEerI2
/bygKP5vwK4g00aPQx3iatC+MgJedLEh6jvgX5789o3RO5qh1uH6byXdWquhx+f7Fnwsn0JIi1wO
gxPXj4NohFl7bdZBncrZTSKTS6mBz7r9NHx+ggLM9MmtOxi3A8JEsZTBbQpucLePG+9nEGghBjQi
zl4Lcy21X/qEgHqDh1+S4uFRvVYnEKymXuX0cWYZG51ilQfKy6eh5dEJG8b+sApr4ex2f1u7hXIp
GKWxxwtIXOTf+PtaaikKt2Ws62Int57KLgBiyToGQxqiL1AT536mNGQs+94zsnETuhmyx4y3K55z
oQwgf4VcGSy7gEgOrn9FPnOaJX3ZxaCr3bjjFi9Z2PNtO/1jW4+GpodlOUQ10LQr2n92A9dy5Zlc
uBxsSayFwJqhuP8j/I1vh0yLKwzozxvnkbx624lsRzQurDAoIm8tj1h4Fq+kq5zyeTo7eBUhXaf6
ezP8EmKfpnY4Gu0WbnZqDyDOwLz7xsareFvxz65WNjKwAAgQVeSDKivSCLCMlw0NJBe/HOdoiiOr
0Ozqw7ltt7dFfdTXroPaa1lKJgK6KcYQosPCJP/CvkqeOvu1EJiMBDMx6PqmWgurH/9Y4qloUxQE
7vPgJ/pTjdiOK2a2prWSgdoTWr5tOnSxSYYjlnVhgc6eO++56d9PNl0RthDMS71Ri4VvwvdUs0Qw
43ogNMq7uHK5+cu3hH5CuSWYwrnUmz/93IsmolPSzVuGedE+9JNMN46saYpyZw+i385JllfPdYce
SZo79o+2yCoe0pF7X8q8MCvMejLhbGfXpGc7a8x2A95Qpu0NnVf5npROrx/H1s2sO18ryBO1RLFG
47noPlDJQCkN9NaoaShOiwKsi2Wccxd337GKzg7Ts7nN2d04/pz1Q1b3oXds6g0zVgK6BaeM6qcJ
wADgwcDrqjZViYz1ZMK9pT2PKjdJwt4s8sPoJcM3L0/SeMWIdTiCT0Z8IVA1HVaUTQDigDgb6zCn
9cEEQsIzj8wrNx1qZvn4mttzpK3NFSy8caifA/eLf6I+qNIx4JpwvzLMLqa5aUUsZSJ0hnltvdKS
GwRoFf4X/JbIf5RHQHO6ptM93sd1ftfRfxLzt/nXC3wAA0Sa/q8MxcV7SerpKfjdY9f5rg9xzU9D
sxXbsr4XmKxs7wBRaF/csL8z24emfk8p36+cobRF9Qwvf4Hi7AtTzGkvWI8o9kTS/qFpseCu+U0Y
RuC23Z1vdXeN6L92bI0TaekQUaGAuco5QjAfXL8yFWnNQGvqPtZmX/9SZk4ZApybvNzWb1EKUm7U
keU240BRD1PnKVY0N33sOKV+5GZTHx0Mjq0Ax0xp6epXxFQnBrLBsIPNyYoyxBq6vqJmHwuKqSqH
jgyMaWP/ZguXbOYq6++rRpufMJTiRcQyijvLTVC4MHwstKMetsnOabdBEq4/YnwuQ0sx9498LLDF
lsxi12oYtbLNpH6tWcAfS33uDyKla7D6zwEHsLwSkopiNFq1nwhDJ8Tqdkv9Ic61ivyyak6iQjTG
cylS435usdkYtFIc45cglMWMezV3JwNMaj9vH9mne4dfgbwAdUQQ94FRT4kte8sb2injIraZdaQ5
VraS9Nh1a4QEnyxDioFdoKhkYZmS2ovUyARMi9kLXD2Hf0/9zh2jqhSAM99W55NX/pCDeig4AmU1
RXGSllawVEyNiGuw2264lf8pBrDh2HwClT4tN7elLX488Mb8rzSp9UXsZma+U6QIIGI3KJIocLm2
nTl4NRtk9rv/IgpdCzmvhpqy8soVrG7GpG5FjAp2WJvJiefDxqPzShtx+Zz+FaO8ajVQGJkFaoqY
+M5XTC8mJ3MIyEpKuvjZMIAJEj1T+mTFTVC9FxUlAz5b1uwLY9y6dXMSvrG9/ckWbeFfMSpqpg9s
5g8Ygoo783c3nEQwRUP2pTbHFTkr6ljK0XhsrhzNwdH4mHnzUH7P2j50u7WNZNKrXXk9FD5wh1A/
A9wCAznKC1kFzKQsGUWsZzX5p/QSsHmRJhlCoWOlpQ047Sah5rTB/oM1+OCChmCkQLMIo8DAk6gO
l1fgjfVyPsa91kY+R2LkNlusPQ5vH9iShiAPg6fQ5Vy4CgMiBsVXM8oR1ZdtZcdmO4WUj0bUEKjW
+0DU5n8LzgdSHnuq4SeA2UMvVm3RmVULmh5zHoERsPKwbvoy9PTsNyUlYOxjNx1ua7hgklfilJfL
byxryFwxxkKIXeDNbdhhEjWsknzcOIm/8lAuXGZwicBggAvAHNsnPEtnNoVF9DEueH6w9WGPbszf
Iu3k97sQoVxluzcFKFnMMXb5N7sVm1Z7YPZ7kqxxeC9a4L9yPh7TC09bND0ArKY1xox/A0fz1mDY
vBZMf++Y4F8RWWBpBJAAKlN40Ge+13YeDBBc11b3y2hfknkljl/S5FKG8sWqnoyiKLUxHtspIjWL
+galzOT1tqFJZ6A6C3BFfuBeUPVWnUWhVUDBNmSKkdzpX0gHwmyEZNmhrox8qzXUfHSTSazUaJfu
LyZzUTdFjwqQMKn6xSHVQdf3GNUa0fi0XbFBJynHnSX1NO1majc/HY/a38pyrHaCaEl7vK3yUkAF
MAHQW8AQY6ODIy/fpXhtnrVcw5cVKGz680Gz7h2Ous1wHIY5FGYW984hENFtsUtfGv0MVNs/iuFq
3ch1QCeQiWyK7T62NWxxxqBt/ybckyBfb0tach6ot7uYZJD7YdWBCcrQ1iABGWMvQKzoJ80uKZkb
emWuR1Zir7Vvl07Tk/NKAcJUWZi7/pxeziZRaNYUT6nVxkErRho6WeMOu4BMM9Z+Nb41/j/Svqw3
bh5Y9hcJ0L68SqPZPLZjy07ivAhxnFCkSInal19/S8a9JzManRHyXQQIAgSYFrdms7u6yh/IAFbp
2M7JWsVkaWJx44C0A/h4rOrsWjX5mGpZq4/PoyxPXUE3rvD26Mv9zZX+DX50zcVc2cND3rTA6AtW
H9QX5tPbqiY6aYCAeU6gSThALxDMVkHZvivJryz7+Y9LOdlCqhF6BCg1ICi+nFvNGAE2Uly8RGm3
zYBzSHqIgbTkoOsr2/P6VMAUKieQJYAsJ1Afs0OZp13rVEbZPtt2E9rdPbbrzoz7bRN/cEf6pEES
J6Evjb1GLTyN4cIFmcjFTzkDAE2QT77CVQncdmmHLgouSdDTdzc5oqso4LjD39rY2jX/HO+hGQxX
BBrSgL4AAcYs9ucg6hrzjKrPpXaSILaOE/mk92yb87Wu96uT+GkJVORgy4D01HxoLrrsyjRnKngW
voFfrRh2jOi+XA2IFqYQ/LGAlet4saN6OTsCRKN9DyVaFX1uzoPU69AWDIk4v3BKvwb/ouzZey5W
ooalwZ0bnT0BNALEMDom1WdSAWueHFTygfM/GO//fATQFIkK2ERWgWf8LBRiWZ00YBpSn5MPVW18
nX219SIYjJVb4cqLwYEBhQPlLoiAIoCeXQoSjMOdllbas0ySN30w/TrfCFN7MJP2lOpBk6zxqFyn
1FHBR1sPxO/wFkUcMRsYaTWiGr1pPuM0bsd6CIzc2rncCzKd+0zRwQPZB2ojo0JFlpL+uj2t10gr
UHlPGpCY1Ymecf64gv6jklv26D7XVbOrk4cM7MdZCfiGCHM18ugf2b+x8SnbFcae0TS07R/KF/df
1VBwXaDw58K/oSUH3zI7i96QQWKF2/EzV0oQSduZctchD4G50NbSetd+e+qNxnyjOxoRz2cS/Oza
p+4wFcf0JBIq2DpOnvKIAtxAZBCnrytzO331pUvDrGInYcPiAr56hHdoIRDO0NDIqLh1JKT43nVU
e0gHMJFYmSK+eVzXNoNq8KDi6ngoNPuxgrbVMc1qJKGUNT7Zq1gSqFVkAwCowJsQeMaZb7ekgXKd
hu9p3ceqfemyLkwdY7sy6qvE84SNBWASyD0gbUDCcXlZSV2LEXm3NOrBHduML46IoLIOKrcw1f/k
sgx1vfWhzXnb7NXjZbIKZa7PthDcXrMdpOrEyXWOsaUFCa3BDGor2/z/mZj5BtNS0lxpahqBWcaP
jQ+arKkDX+3NT1gxLnlEiChKz4WiKFRs7VSHBQbPPQGiNokDctaidp8hTPBD6GQlf3PlvGcGZzuC
8wT4MYJZg+K3LzxyZPp7aX+3ZbtiaGnr4V4HRgx5Nlzvs+WpaMlT3eppRNGxuWntWPE5Ioygc9V/
xlN+jumvqWmnnB1wwIV1ReQwNfBoUFxoSMQ+otOV5MO1357MINRE2npyWfNL3RYk7Uc9xmFSf5Nc
29lJ/VQJ456i/MrlwfjZgR8AbB4PqbNWC72uYc1sz+5cHhulDvItGplOMPKAuhu51ZqgjN8L5b6A
4Fd6IK3fWyj9r5yBhQ0Dkj10PE1AHpTPZutISovaWovDrTrojyiGZ8/sPZ9n2hM69NbQhQubBugM
4FbhRADdmxsDTk9JO4qVLA1OArwunhWLZ7vWNVZGtXDukFyfkAxIZU69KJdbJutcjg/BWmqPVhMV
ZghxI1qGYlyxszggAAbQpoC6Febv0g63nMTIqEIjRHB7xXuFcAJztZWsxFUUiGAWlPqIyYD9AIxm
tv8b0pRJU3IWQVd+ZCcK9XdFe2Ya8OKp38t6Y6w1XyxbnKhb8DTBK2W2KSpmFWAdFCxqm6P3TfIn
IInRN2wWoW7tlI/bXnjN2Gx4WTkoNUPLXMQSL5Qx4mjiBk6/cZRIeGiScxGkrSncLx12zOnfEc78
ZGuVrOEMIyQxoIjmS6H6PRrpDbB1G32Yxr9Jty3x6rXW+nSucZCfq/nX8uzS4TY31H7Aamq/IGp4
aAHeVl4LMkSsPrU9gSt1ArdNAo89NFW7Eg1Pc3kRwMyMT+fmzJWavC1UUWKuwaOWhVy2Y0hzNPbf
XtHrN+dkZsoVo2MPRaV5xFAKCSF6lrEIJIem7evOjucHqkOPPCyhQD3edSvOe3EPnRmcLadMakuk
CgyW8f2ECrSiDqG+hkc1uDTyF8bo9vYQl9wmwGYASYNwFX1DM4OK1uZgCcD+6eRD32217A//UeYr
RqYfuVqtMyOzrVIYhA0kr1gUF7rYNqP9nuilBsQGAAC3h7N0AWHFJlkopAsmLPvlxsjQElIVOBRR
jYKo5hyHbXwwTk31atlHwn4V5X54KVPodvRqcNv0Z+XqepR/Tc9G6VS6lRmyZpHbP8b8d2XfGXVQ
FegGIv6g3lX6pix+2S/NT9YEZvWVmIkf/+Jy8KviyfK+me6WyTURzOXl/ftNs3MiBJhUIQYB98CU
eGMVKci4UZXbKJ4ZKeMag9TqFMyuEeRowN/v5HCBVbItzQ5+nrfAzr8Tq/1S1xTuEN1KgZTH/k/C
tEPn7ntty9I9lFdlDuz9CPf8ZBiHhieb28uz6DH+box5A7iFbLhl59OnWSW6loeSbioTJc7bVq4R
WpPHAD3SlC+a+N2nA37mmJSkUWpSozxni1D1HuKB7/L2JTdKf9C3hffKD6x8hRDWnfxwq7uhAUfH
AXQn2tvt71heib/fMfdc6LLoG9XEkQMjRz4G1rbJoDh7z+0Bp+JR2A8229Sy8nVrA4EHv8+hzdWS
0HROafWkxPtG+Yl2OfN55bOushiX0zOPZ1g7SoPbmJ62Td6gWJhV+yHZ8+IRQWLF8yezKYLRlsdS
7lPvl87eoHZEtWckpgYDnEyN6SfxXg7brNhwiwKZcU8EWMVL587ofO4OoaBr6b9F53U2k7MYghsD
YNaujoJrTMbtULm9bxZxGdROtyYrdUWaiFLD5LSm8iTcF6R/LncPFyXqhg5cSGYQn+UioIIcgPAx
vI1U93UyIt/yYoxbuw5Gt/Vj8TKQqT/WFEGFyMapfUFWdtLiHXj+TTMXAnyKpci6QNTmKrtqfDNB
JUMZ3eTKuDXqXyl3fdn+QOpre3uvLLryc8MzZ9IZ+mgWNbZwQu7yLDJy5hv00Skg6PKY0y2S2vGx
kxvpnOhaX/tS2H1uenaKZVcYDhthWqrKNyyFwshJSAhPfnf1tfb2Jcd0Zutz/s88hi1Lj9X4E5VQ
0DFV6vdrO3jpEji3MHtEmCZD12KDFRT6sOeDfhCg8B5BIq86yUovwPJuAdEGuJenzsF5z+A4OnVZ
tB2LKnA9c3CVbFpH3skw1ks/bfbK+H2w14SsrvtTp2NzZnR2RBUbZYgKBelIb4U/SEiz7ks9KF8g
0Docc0J9vDGAmSryJ0f5WomVjbrkIM6tTwt8toBZX3FHr/opunHzHcFrbeP1Jjw7NIfWrpfp/TyP
Mc5tzcKbBN3FWZ5M93l+Z4+BUO81Fa2IAlxxvtKf2o4GpHxEo4C6ElhNO/6W4Zln0nqnH9MBhhNn
3xt/CjyhvKD30zreUefDebl99peuifNhznxOqnhWKRF5RzR7KKG6xpouIMaPuJVBQkbEVZvb9pZH
B7w83vLwvHO1prZXdAVdyvC7B6s4ADvXmoHsdqLeuJFRrmVJFk88XtpIvaJ9Fzmnyw0DVHIjythl
EXqlPd/o6OiPFp4Ut8f02eNztWRnZmb+U6foq7AoLi7GHxPD18atUzw2zRHHxTd7v7N+m/HWUEI7
8/Mh8Q2ISqwJpF8n8aeTefYNM0faS4+PFsM3dBAx3hl3muarUGwOZPWt/DC+yI2dPnDtxZXHSslQ
0ljr0P/kVPnfJwFEMpdzTZKWKrzRcHupSF4fyWub+Zb72qAhXewKuTXTfZ0+p93Jfcq/gUHDU46U
g0wEbAmtznbCoX6lf6HFW+c+MzHs/r/WCHChy8/LeNMUsYfPE+qOs23bPCT1rqnfx3QL6obS3Y7x
k5KearU9qMq4YWPru8UaAnwxiQBiJDRsYlNOzAmXX8F1CNqoRKeRd5cyZO30ITTph3BOWf2DlQ1a
HLVN6YZW+3Z7+EsXkwFAFuiYAcrGpXFpV9ZDIoqsQkLUYmisflTFKwhVA7AOrXivpRN3bmh2FCgf
a4CLCqSv+86XtAss9+vtoSx5rHMLs40et4Xl1BWGklpQugXseexOKX/s2HuRba12DYa6aA5MF5DF
w6MdLYyXMyc0aipWN9Co1ooAFAibOOW+qIZN7FgsyEE4sjFYuXLRLS0XGsShFjSR8ADLcGlUoyLr
7A7JSMbjwG7vIIRekyfbW3H+izGECVQlGG9QDEJ0fWkHlSmzHQzkJOy0URHqKf2G6jR/LWl50sFt
9ASm4sEXReGdDI3XX8zUYofbyznN39xtnH/CNBVnd7pXuYYiGsYiR9uYZe0nzaHNBj9z7xTzP+xN
IAxQjTORrgc5+aWpRq37TC3wMCVu4R6FLC0fT2Nl5YZbfJg6CMumhBaUZOYtNE7V5rgQEAQ6Q9SS
Y1d8xaY0xj/F7wyQCvNJa1KffozWlr3H6qbz9rEMu0f3/fa8Lh3E86+YHZN80IC8rBBYE6LaOzuH
Lmam8jX85WJuEjgRlFIBbABd8WxOx8Zu44ohJONJaDhK0Ld6aCl3Sv4lxvPNcoPCvYeSTf3Rq2uB
0mdder51zm3Ptk499p1TelMGoH/MoOEV18qxycVBgGZePbaqHciUoUvjTZe/aMuDQdumUJxQkNc/
tNX7YKEvcG9phyoHQX+zIfFPRbJDqrG9iXZJIpQDQ58AbXe3V+Z/mTNE0UDXAJM1nzPb5llZD4iB
OhGS+j1X78fR2itgzon98WuSHmgL4iu5db7eNjytxfV8Adlpos170oW+3P/16HmVirs2qhKz8iX3
0GNlJMVuUAx7e9vU4u6bFAn+ryn90pTNO6SjupFFPRB+Ieixxr3UtBX3NW3hW+OZPUZayFs7Xq3i
MSK1PbpjyiGwSeonJI5i8jPu3NAhbnh7YIs3OAQf/2dk08jP/FULvLuuCiyeC8JBEluBBeYFx8Aj
pKEbYkCXA+gFezyh+1Flw+a29aUVdE30tCPQQ/1vHj1zG/C2rkM8a/Z9E+q5lW2VNFE2KbP/VVFu
SpAgQgHbD5hmcfPNxqkAb517tTflBAQ4lpsjbTeglAzV1g5J9vQfxoX2HzhmdPQi/X85qcgsFfbA
kjQy4qTyUUYdAtpVoD3KxrUnweIUnpma+UUzG1BAFCKNiprbuxSPnDBNCd2qwh1W7ptFB4Xi2/8b
1pxbFphWbgBmyaMklRbZ1m5Zc594ldNsS9qOxX08ap0YjoqFpEGgdoYp/Y524CoEdb8Vpigl0FCi
U9LYGyxOtYOQTpeBFoW32kanjDR3xMiMImg6RxFPDslp+UdTkwIJG1vvdwN6lXLfykp7uHM7HYws
xO6rYl+qsipBhqBCwgKy9LkbxAR4MWtl/Es3IYIYxNpAawHfNG/YLcaU4wTWPCrdD80uj+CwD2MT
tGh9qkZK/ruCrHeiIOnGx1MzZPcdDc30JetiiAj/7pUotj48Wn3c3msLAZ2BFy9aBgBMsa4ILzKv
43UviYjMiWYbXdqZmm1tPoSe3EKZw5fd222DCzsOFS0Ec8BtQhlqroaSJ9CV11sqohpctkHiOr8T
mfy0NLF2ZBfn+9zS9CVnvsnq4hgqirA0HLt03+Q7pCrj4dXI8w3Uv3PlPgsVPDisMAbxzldX/WZ1
e9ZumHy9PeL/5UOAPkSzBMR+5zeNcDPpSFGIqC/vez1M+4CrfehB7PxV/14+F0WYPUGNkKErVR18
Tp8z3U96qIY93/6QheByKib+z3fMrqHSKUZWKLmI0NHse8NGK+5Q+Bj7gKwxVyyVASaY19SbN0kh
zvG5NTfRZGjXmPv4S3mw3QfZBP1GhfBO45dvZRto3a/6K+mPGdrzjDBvvhStr+2ccjv+yNZgSksZ
CXzNJw/vpAs6F+ET2dhyvcDXNMeey2CM31rlTrhI4w5yXyt3KAQl1ptpP/YN5IrayucKPVrJCufY
UmIZrW4g9AYaHC1v8yJEPaa9ohmtiKCj+HPM0EHqlr7ThtzyBdvoEPHQIlN5Q/9HZzgr3me6oGbR
wUSgh5sSLHKAFc7yEWrSlpk0RxFJN0UpqroT4D27vb2WIjlcxOgDwp0Fdrg5kZfFhwqKPSoWfTza
MgBPaoXM4CmxA+tr+epBpMAJS2slNXntwIDrwNU84VSQ+51nMvSqcJhpDmXEwbZhqKnvJVtkzhvs
M0F9MLSHK6O8RvOBfQhpZmMiSQGV2CxutDrTFcB91pFLDwnqHw1Il09dZ/pOLzdKekDD/GCtIFim
2P1y9WATzEfTC3gi5J7FdhXIPIo8z+vIZNadxoBD95KPsjW2rS7/3B7f9UYBzRNYnvAIRrSqfzqz
M68Z98KkriXriFTqCeSTiD/oSsh/7YcuTcyCDpd1mbSHoo4c9OXySiLfuS8KkEhqqKitHLqV4cz5
xbMhtRuLwlZfm8+Ep1sjXkOkrJmYbQhV2izXmmk4IFCziOUz8u32mlzvcSw+Alz09OFvNABf3mRJ
FedFa3GsiRxiX9eaTQVG7BHtuBbPQ1Z0fzy1XEGxr9mcXRYoB5roXhV1JGIWGHZxGNA3m4kvNYD6
TYtSoLm/PcilaUQLENpzJo006PVeDpIZzMnMDNNojYMdDg6z/NJWv982srT1/hpBm9OlEa3DT5Ia
B8mqzFAZI8trcR1Eog2aNYW0pTN7bmq2aF0qUdwdcZDc6pcE93vFt6/KKjPyshUHJX8oReDMzjyD
ZhZJRSmsjL2yEXJHNWNbGuy9btZYItcsTet35hg8L2F9rtd1lGde5sc6eaZgBkCN76tS5CtdkddB
4tSgC1wgegghnjfHLls1lOqZNdTRUJBNlqDyrb2PuEBub4aFC2syg2UA38IEnZhtua6zRqmNMJOU
9wQ6iJpehoqXHaRLfScJdYc8JLER5MT4bskx7En/z8EwPmBqRwMeHl2Gc7FCSgT6qDK1jnj6lnsY
Jj+RZA2BsjiZZ0amk362cHYD5jeRaBilp2yTLrnjSvdFKKtqVpPbvrykQJ2Hux+tItiHSPdd2omJ
pzSOGWODiN8x3jIACwcoxarAUZcMhLTC5+NvKKkg/ScALQtZK8ImR0oqZ49Wmgc6HYKCvsgxWfEs
n07+1pfNZgCFr4I2pQP/iZBzo5Sb+LkEFupPPIbiwdl3GgAxG+fVebDarf3hRm5c+ZYZNSu7+tr5
YIJQc0BEDLou5LIvJ6ipzcyN+xZ42tQLEv1Lr2t3XBzBzW3Zq3nXyT/PxwzKM9CIoC0EOe3ZmBVF
sYbKlM0ExBmpP4hDmf7MvdD6QYqfiIh9oCoU8RsNnyujvPbjKGei7fFTmxzMPvPbXfbo43KAGk6c
H5Z9V6bvK6d2cpyzkU00OnhCIqOLzoDZzVSCajvnJmujuupa2y9L4n4b3NIp922KcshJNK5Hd/i3
964pbmNsTOGOjm+nhbPXFVRhN7c/6Pp8oc1i4npF9AlU9pwmQU1Hkrpx0kdIVmh0g24p0CYNtio3
oLtd6wu69sIwBpUPsE6jwRpor9keUoRG9CLrI4XzgymGKpAaHEfP+sHvs7VgcHFokFNFFwkKMPCV
l9bifswbt5J9hNKcehzs2H7oTdU4gMGGffkPs4juUcgdAYqEaHdmitpqCg5iDGxAizEw4XyvW7lx
Z8SAMt82tTiH6HiadLmmcHp2DkuXgi471vuI5bTyib6fElKA5vVhYw1jeNvYAkhk6v/Fqx/1sgkQ
OZtDVGA6xIdyiNRe8b54xK6gK20RdCCj8dMbA+IMMv2CzCMHNxQpt46onfJIC4e/y6YF6NfJY977
eS3r15QKdY1z6Ho28H0oz6DnE5SFzhz7ZWiEj1BsHiJ7sGq/VXQPELeuCBPDGQMJLuOVB9uCPSR+
QFqPB9vUwDiLWJyROEphKENUAAJ8hz6Y4WjDCkiBK/qimt2qmsy120XLjo02RtQs0cnwyYZ0dv9Z
ghlNapgDYA8nXt/xaqd9Y/aPvtz1gBq65nMPOoTaVw+SJYEqS7/rn8rkozDXWkUWEgCXXzI7vKO0
LSJ7A1B1EhrNnf3Tlvc6nsvFT7aFbKaaWT7fec3jz5UteP1kvbQ72/Ag9VJG5OOGqPG+S6iFpPtq
3Ip4ixT9N/JrjaRraYEB6J5QJlDkBC3S5Uk2WgieiyobI5rqKDrkdABQKH70aBH7rZ6XK/tpoQaB
ABHbFxEHdI8hv3Bpj1Y1H3AljFFj6Bub/k6pX7zEh7dR2zetG4CE1t3entBpnS5vILSeornOQKSD
hklvdrcOnlZRo1NHhMJ2tWUqk9vBqdfAA9Ov3LIym8eCewnYatoxcss8KLV4l8tdc58agG/fuR5b
ee8tnRKoq4CIFW8vXGezW5XXPGOa9MbIc4l4UBEb+7x2ioOmVMauMvOoZSw//Id5PLM5W7lWK7sO
Pgk21ZahNir7nShyd/9frKDygIwGwCZXkGTEl9CqpMix62Z9z93xe4cS7YqRpU0/cR54eLwi5pl7
tT6FYkKjIpGv1z25J5qz1WPjmTtuthkohHJvD+n6XsYGRGc7uJ+mAv78TkH+ScljKdRoBDmo37lN
/QvTnD1ATa1Yu7+WnIeNVNDEsgBihzlPI2nN0axid4xGUIIdeshpoGBR5QEkq4cgS1Xyta2RtnY6
mT8UJR+OTufZK8HB4uyiQgG9J2j6IYC+POITylJzOrzXRyS+jix1a58azQDqPwuR9Oh+3J7exfPt
ApmDkrQFa7N9Oaa6AAslur2dtq+2o9BU3y2lsuK4lqwAhoc+PmeiWzFmXsQSil5YXQI2Qad7ytK0
AMFz8/zvIzm3MZu4wmsUh3Ls/VQomk/bmgSttwp7WPJUCMjB4WKAqQJB3OXyOKmTuYboYaUFERna
Hao7xx28Q9xP9J4qBNRSt/LCkjjojDRLwGrIYPtaTIawGLs0tKjibbuqK32tGMZNo9j0hUiTBwmH
EPPtGVk6Omg1RLIYcHdoiM3uQlRiiswTugrYSxxvwP2JftUafcUN42n0X0yBCRp1XPCvzOl8IE2U
kSr1VIgMN0Og86R9zSsQFFsD6m23TS3uJcjDgHlpasK1Z8mm3rIo5ZWBvaQ25GGELnho6rX6X3bT
mZXZHVGXwnAoPHaku425TRqZH2zemLvbY1lcoUlvHJXSKQU027Ouzvs2tYkWaQK6JwxclaEcdfaA
NIy9cgQXKkMAnfy1ZU3O7yw2lCZKnUxx1UjgFY0Uvltm7Unrh7zbE2NUm1M7UGPwlWpsS7CuF2LY
G9RDHUsD9xiKWtxqkBYCUzvkEKyK+HVpodMlN5la+/9lVhwwwqigMgcj/OWXNmreKLUWq0B7p/Ko
1Y71fVC76gmU295Kznya4HngAVZQ4BcQpAMYNjsiQAI4svZSDaAO/bUfrfey0J8TKyIaMJqInqfS
ZL0SUi0tOnqapzvGA6PJXGW6TMyx6CvY7MpJNMUqGrw9kmSL8uIaU+5SpAOOsklU1wa7xvyqHhAO
tFoutShhmU/vanvTx2FbbctuJSZYOpTnhqb/P9tccRynYLjMp42cfREJDTgRK8mWhYsR1xNKm8jx
gOVmzrnUmdPLctoVpCLHrK52DE2PvtWJwMlfb2/ApTgbXBlwmWhLNRzsjsvhDG2ZeH2L4aigYAt0
0m7sOoFgfF/2D65ZKkFN8+5Ul6YZxJZ7b0MJ8ptQDLkyqwvYbmQHABZGrIq9Al3Vy++QHL05pGca
ypi2T3J+35toxdK/li73ge0MiqNZo1uW6JtOJndisB8q3oQNbx9Fnh+UjPQrR3PhvFx80Oz6k2Xu
KZ0+nZcEUnd0q/P8LsYsNEPnp90AeqOTuYZ9WthbU0kQo4c7wBtr5ordXppqQivYJGJjsi8q+FNv
r/fyqP5aMC6nuceTy4OGIErSZRJvOUoyXh81HX0t2xIvdgo51vhUeGvkxEv5kouRzbbZiFSm5GWt
RUP2YafflAfiIWEyDi9MNXc5o8iEQLCdBp5RhGgPeYD2B/VWiPgWKgOYXLC+g/0dYbY3527Lxgwx
tQIfAdyCEYNgUumC1LFAMKwBEpMJ5NriI7Prbaz1tp8x42T0a3Rc07aZueGLb5htK6fCjeINuAdL
EF7/VBUVL7+sbZtvfYtIaQQH2alLW30ziqxa8caLbuVs+LMr2O7cTKPT8B2AMBX3F6LXwHTeR/7v
udNpnqGqjhqIgehlto3LmILHFgI7kV2fTCNSqq05rBCtLLj7CxOzfdy2OudDV8Bd2L947INdQhc/
SefifjncPjHLs/Z3MLOdW4vO6mwbO1eMQTuKveUKP7fzR0gU3Da0gCi6nLbZDY0gcJBExdlskB8s
0kMptnZlBob5W0exTEm6jaYFCjO+jKnY9u5Ott0j0lmlOWyH1v5mCuO3RdWP21+16DDO1nKanrPr
TsNjSRMWJtrV3hK6gaKLb47Hjv6olMdMezSS6La9Bbw+ZgG5H+jjIOsOwrpLg1nDKEPSABd565ex
j+6NQf60P4Tuu7pfyudqDda07BbOLM6uHpGP6tBP814lcSiLwndGbyfTJzqQnan8zNNT1+g7mau5
X7VfrXolR7Po9M/MzzxCI4ohseNmQgl55S5xNeZXpGDh7XldPDAoSyK7ANYU3LSX01oroORSXGxj
E6yfA/jTG1cPFe1NyGRTj99vG5t+7MrJnRmbrSFpaklHDzMqc/mjangWuEzTfMF5+l/uszNLs7Xr
nMHphh6WRqsOhfWUumFp7Cv7BFprKccAuZoVi4v+4MzibLk80QnWObDotNnOjfdD+70SgNK329tz
OP3OrTmceWuz1DVufS5YKfwk6thOrSHjYRI/pcVGE2tCUStrNk+oxb3J0trCuKA2W4FJ0YwhUK2u
RLZrRmYvWqHlNB4odqHeeSHAGak3+rH6envmFlYIJVlDnzI9eGvOw2fReUYTg/YwysvSOnkAjD7H
uaW+J33JNqTzrH/PY001ckCgEa17xhzIYzLDrZMC9lpnN1h3PTqvFT3bDoqzvz2wJd94YWl2sXae
mpdImGlo2A2hTlt4mp9l92xjFm8VfwS2BpnXfw+DkTNzLHDrTi+4eVcd5Cy0PodiWSSzsTuopeTP
AB1mWw/vsLBu1PFZ6UyigcQm0Q+kN9eYKhd2zKTUg2YmMGSBx3TmSpSW13aOBElUUQl4YxnyGvKP
Qx2uTO2anZkjEZ6TSyOHHVSfN1ZCHpvC3RB3PBbGUdZakIItwhKW4qOz5VF23sFN06OapLsUTxJt
WGugWbh2L4Y98zICAh0k6SwMm4wvxDxq+XhPwe49aMYd5WZQZWqosDVJqMWTczbZM5/DUorSRw6r
HW+2tU22MdrPU9A41u2wMuEr8/251c/iil7Jmed0moaeQ+p35vjdqR5GE3wMK+s6BYIzN3o+kZ/v
3zM7bcs6yC1gSKr4I5zvbcmPoHH1Ry0HxxPCLK7sE/hV1Cu2ObrxkNgN7FSuDHZlNT8jkLOPsKq8
zZFy1yJFSJ921tHtyweT2XdW3YJHpzlA0CSsjbU5XnrcY/AoUk/SuKiSzg5PwVq7QMUBk5y4IDrB
i4cClg1cXA8NdRyqYBxzX1hO0BtqUHlrdFBLiTgQ6OkANUxQqCuItuelVl20rhZlTQcNCHbfoRNa
NdqHsbKRsu52qMzjQW3fVePJrNJoYKY/0r2tjH6zRoi6uAZn3zJtlLM1KHut7jWGjWDwbaeyoAIT
1sYZQgbmLdBkpP/lUpjAvSi/gTZx/pRXiVLwylbw4O3fCiPoxq1m+lmzEjvqk8e/2t5nZmajqjS3
yjpQgkYZrwCzFxQqtbKsE3B/sFZBrzU0ugLWoS0GfZJxIKxe+lUtu9Bwc29TuWN6BNtEvAPTUB+2
+vBGnR46kV4VH0UjzHDUxxo8i/m4oZXZPhCB7sHbJ3Qh/J3SaRMZKBgmNWvmczokAmzTJHqUxsVj
XeYRadw1zpIlZwNiuwkZMsGL5r0a1GVN62gMs2QPw54axDm4FaSaUQ5aA1QuwQGQQQWeF9wPyEPO
+7xyUKxVGpV65KTGDzStoe9m1+kPusF8y4tSqm+4+jMpkDdMq9DqcxJkAHDdntOrYB+8lciCIp+H
G3PCFF3udWDWx5g6VfWiWtJX0RZq0ngTG3+kTTZEf75t7CpQdQFeQvYa3Q8oJ0L34tKYQpXB1JS2
emlTGSmF/kT7fEtk3fgSZL/KKLHv1U7d3bZ67Vsms+hYn6gYJ7bfWZKfFEo3CqOvXqpx2Lp1u5P8
VKZPOGjI62/r4XvJT1J9IXXYau2uq0DEsTOtNa6PT3LOiwOIzwB0HzCqSX4IDYuXo08rlnSD61Uv
I30dH6HjBz0A3u6cxo8t3wyHHVFCJzs1fyCkPMg7am+FFjZPUoaJdYSSitr5xSnRdqDibNITFEI0
sWn6O437jfJYRWt8rgs7A407KCUhlkLCd15wEM1YEA/Y1Bdg2no7Dxr9mwPVMy2Hr4DXWFmjq8t3
qsdBpBXkJOi0RNnhcnKKauhioH6rF9bKvZOVL1n6hq5ftCTWu5qQU56iOUCz0Eza/amV3437rePa
ZuUjrlzk9BEmUCtoTHPxZ7Y/WVzrrSLt6iUFLByo2YNRsCfyZOUbZurBUIN7CtpRXhvGRef4qap9
X/mAhTmfkDNoz0H1C5zu0/+f3TwxBfu+m9H6xWTf4q4GtQ6YKYx7z658Rz7KNDn0X6vy0Ml7ycm+
TMDzZ2ws8p1qaSB1c6Xr5DoVi/lAvclA4yveLCBPvfwcJLWtphBG/WKAKq40TsDuKGTXIyYC33Pu
gcKt+UP7nc2+FGrvu+L/kHalvW3r2vYXEdA8fNVkO3YGOU6T9ovQJK0GahY1/vq3mAfcF0uChd6H
C5wLnBZnmxS5uYe11ypdKksbeSDf89mtkSFtKwDbzu/PXJFb68E8BM6a9hIWlWgl5ihbGN4c7I2d
50tZmMFIoszJKGUIn10vFb2NURDErr2A/LIJ7Yy61PgRyw96BT6lS1A4QuG07eeG1eWBM78o5vHJ
ceygHjezaiYtFRK01qC2MmXe+DAOtjJ0lqoeITKKd9DSrGHYT5sx9eKgcU1rA3kSOMlx2+ZTmCBk
YNIQd+ZzVFwM6b4iYNavf8blfYoC++1FLj4g1HNQ3OXTnhDqw0zg9RonMZrkVq3Isy5FVpW8Z1v6
x8u14MJi/At8+fhygJxdG1ArtCrquosvMistWW0so/QgYW/Du9liuCUEuWYN7VcQKGH0HM3KWaCs
EAwKIE+ANQNALDTbip/SqwJKxS0KoVVD/DQCRoeTP/e/qTJ2Rc7k+CIZFRcfyC4l0sxqX8Ub13wR
7kLWG94GTURU+5C2z255i6Rd1UmcXPRnMJBbkZK6RcCsitgpWiuC5A7Vxm1bW5qGPg4nfQD25evB
/ubmtAQgZk1IYdEaURjWbQWTz+WR1s+3j94i3sDKdO6/AA2E75ifjEYZNS2nLLmoSKaMPLIaGy1v
Sxf9/pBuvZerxnDQMV0JxmdD53f926KGnuGcx0py6VrTSow9ayeHVeIeNFecWCjbAmMsMnAsDh16
YM4Rq4IZf2ZPMqiZka6il6LRDjlIz4vgoBH9RLYyh2VuOLPE3+5vK6vbCm/lAEuAecleWHlV6wX6
Ma12ikMQrLwJW8DArbXNrnRUm6VM8hJraycriZ7a4aGLB2urnr5sJeOlRylOwEdDHIzhjOuVxRnN
xYKS5CLpTt0es/QS9g5C0UimltzFILaWrHE6dmTf7+gzyu3ln8Z0bh/S5VrxG/gYEm4gXLLGM5Jv
uytMfaSKJKYXbdzX+mMQH4PqXhLfb1tZXjm4XxxMQJ4QhKJfcm0lTcMeegMDvUTEC+6Vh4bux4Ar
xP8rdoRz/6M3jygfbO5IN6/tlGUX16DizS8E47iT4cvpvTo+Kq1t1i+cHDzZ2L1FvjazN9u9knT6
oCqwJwQPUpc6cnWMlS0kLv/RV8EB3hfAYABPQaUDAersqsVaOMp6LUSXpn4XxNdyK/pYWQSmpeGf
IJ2At3hOxdTlZtEBSB1dVP1zYE8k38XBVtF+mQXB4QK1YQBuCJQemvfXXwbBXE6CskguYnguhtQy
kicxvRfGXaF+GpJXXJTwOPwq7O5sdpmNis/tAzjfQ1wvhPfIfjCEjpmdBSX+1McNRM6KSwjKIaoC
MbI1WDDfxf+1AA4hLBBW5g8mLYaqHMakuBRT6gzslAUTyBQ2wtE1I/C64MtAiZsPTlzvYmVSnAZN
KC66GqPx8Vlph4Tubm/Vig0QIUFrGipqyM3nIW+YE1oVhNQXQbxPUtMS0DMKtxj814wguECX72vo
w5gdByqnmdhB1voSi4cE4w802gHBbN1eyfKj423ikR8Ca0zLz3dLTc26At4S1QUdLLZJqhFwxKWp
+/+zMluK0JK8LwRYUSJgvAurwCzUbQuLy4NtwkI4VhBhMwDyM/epFkacNAFMtOLdpACMYXqaZGva
ZIVPYFIfPWZ3hQ25GCJbVX7I8w0Qw+pG8qFK8HfAs87jdZFqVJXDrLkMHTOtTK8yyF6O4tYy182g
ZYn2DaSv5pUSEO8E4xiiQFOLjqCCjdIGhzeU4KTGQtFbehPor2761TZO1DniFpPD/CHke4w6DYdC
Y1wHpejrqwXtSRSHA9RHyrHeq8JroCXuKP1okq1TuTz614b4Lnx7cUUUQUfemL2wHJmeIlpd+aRu
XeK1reRzehychUGz+VRKNBVqloklu4ATIzpjfNB0pilq9rcP5qKo9LVp6FCCkgIUGAjfr9cy9dnQ
CxCcvkDzo2Dv+uvQ3AX6G4s8/TVRbDGCo288WlmNuMvJBKoF05UdIf8c5crqixPY9zS9OMWUOBBK
sDFpglHUzMS/nc5tuCuGP+oIhWQIvRV7c0uTe22PNK6uivICvMRcX7dsQSJcEaG9CO3vDuIsYr81
crV2plBOUTlCBBRvGv/zb58afOGKPiS0vURNkt4NrMgPdW7UoDM3TYwsiJWz8T14KPA9VODfA7Ek
16REPxm1s2uDQt1MqtlmLaI5ixrHREed6CxEnonYmVgEZXI/e5l2WnkB5WH7llOrQHpg9bpTgZHe
URqXvcjJUfzLwMQnvZuOBBqEUzA60Vbk9JV43/qps72Rhk4gUlC0lz7bjXSH1kYhvKP2EdY21+Lx
G/XOzPysf6zKyZL7IzScYuG9hI4CBKwRIAPKIJO3ybDpvV47puaM5rlDx4S6CnAjyl0veVlvk/5v
eah7S8wtkexq+lhQF5I0JnVFkM5C/CN4ShqrLxs7wEwA/mLaWN0fmu3ak1G6k+bJh/gjCeOjAVwr
KLuGYMvprXwyDqFEVALfDoauef5b1xnGPUb4Vv2QCsJHrLX3ymvyWyd7zfTyml1IuxdGJ/lnYlMc
Fj4cgOIFnhS4de6ovp1OuYjTgMORL70KqE0zVb+UxHwTkvDejCdh42guIAHcGqREQW4Kpi+e7s+s
JXWctxr8qySngMVeGrVxSkFxdITl2lsiP0LzoNkm+eUeaHbMwOTA41pezFhIuPV6XCqkQwEPLJSx
ZRqelIQOe8H8J5jPANkSXYQ4j0q5EUSt+BZkOxLX+4XkE8alr1cLTsJMqYWwvRD1vpBCsClvFWgW
/Ru+od9NzC4QiSpDmoaAXSpxV2IToxzzjdGuCz1K7kq7gDCs1b93u7D/cdvLfHWBF3vK40+UZdFG
mQ/cgJgNDGpK1F5K2dVTO9g16UO2p8Ixgw6fZAWPQuUK/eeGVR5HLa1CkIhP00JtZPbWGEQIcrmB
bxM/hoMG7ENoKb8EV5G9ODxQOxCexPEEQvj2WUkvbWMRR7IZ3UgwVx5v3sX5z4+YOdi+gSR1pOE4
GWnbuxHGwuw+lpG2aOXr7fWuniA+AIZCoYHR4ZklMxxMqShVNEBAW1HcCzWzbxtYsKThAPFwh89N
AcC/ENxOcvS8c5A2X1h1jyc50uqdmrzUyktdTXs2uEVxKSvLTFGLw3S/sAemHIL0VoRmTHFXZwHG
7/J9kXsQUbn9y9aO9tUv4+WEb56p7WtZhIYMyuHJXqqOKqr+3VMk/cypo0wPAfGqn+x+ukuT99uG
F0dMRJcOtVUOPYRLnlcGayPqWVvJlY/ul0m9UrMlJTy34xOUT1yxD4Dn2apPL2N7VAf5GCW+ANCr
+CLXa43DRhkUrWz8iDyGox+YxBmUx5zpFobZxlfQl8naqWg9uYdyooORJKH9c3vVi968gZ+AvF/B
cCPo6VAJuv4JRWlEUWyyxm91gBwswuxR+JVCrzgqBE9Uia3peJcf4vGQVgc9cqrsSSJ/pxGg+K56
NKFP+xkSS4bSG9n4IPOq5tcvQ+cH/FPoXcqL+FJlbY0udePLTeR0yqkif1lz6cc3ppl7OdgapVjc
br4RmgLVcpRQUdKfvcUg4idA62GsCdS1thIdzSG2tebp9nYvT/fMCo8Ivp3uAsDsdAT3p99nf3XW
WYzpjtlVDrRDNAKxaOol0j4PMrtq9/n0MsTxxv1a/+Df1jlzpZigUdUQYAsfTKdJlO90wsDjlds6
GQ/NVDhibCu0hFqhldGfP4fqpNBfjL0AdekGkRMUdwo0NM3kCT0/Mcw3korVj8ClgNCEVEFAO7sQ
BRiJYi2ZGn9CjaYN90PQ2OmWkt6aEQTmaLZhLBvU7jMjrWHENdODxu8M8g4C+3pP9SnFuJ+5Bexa
5kj43NBtR/WLXy40A64/dyO3EYOUAPM7gf3S4sANh/spbhym7KQQ+lMKwtmjKO/zzGnkc9ee5eFO
bffxU3VMgnFXZuw0gbUWIvPojvyK7cTt0X0HpUFXHYpuV+hWD9Qf+PCrrZLW6jnhjy2vDkNZdU4Z
VAxUMyZTZz4l4pH2qkt6SAVH4zkONUspFDsznkjzN8CHijB+mOnviDWtJn7qY7QdstSiqSe9taFj
stJJFcEhONW3b9OKy+YTlFAhR10ZbAgz38XEJFS1umd+ZHfZfYvaIRnO8uh3mi3mv/vNnik/GFdR
CL4mL9ujKYES2YJuJ4azQqYQtn77lzHAYjTLPGfBeXzqh9pCFLCP1X8cGYYPRCFbxEAkCHJ5zez6
/Awyaue5ClYQJBATSNb6yDVDidrNto4RDxlni+OeVkc2AnwTwtdrU0Jh1pE4ToMPhIRTShBNM0O7
qPZtuDHhtHL9rgzxP//mAsVOCuuSCYPfsZ2elhZL7tpxCxG8iKD4xn1bzSxANpoG712D1fT0NUze
y2AjDl7uFuBE/GoLmIjVYOl6EYrUplQH85JfFHGxi9SSHlmPTM2YxgL9HCl0bh/15WOIGgUgCMjW
AEYw5hXmCQTSHZXqwQ9jfc8eUyDsg6BxM7CHgdu1tsJkC5Ky3EFUgSFlgwFyyELgkl2vsFOAp+4E
afBTwwxd0D4A059DG+L2ur6o2a6PnSSKyGZQbeY6DXMPOWKMOTJiFRvZVfqhTjPDQzFYsnuhpE4L
OdL9QAjdpzWAKM2Y/+2MdnTjQe+sMBtCF+Dm0Opq2nko7oeuQYd0J4cYybn9M/liF7+Sj7ryZBJE
HrPjFHdqbFZyNPpm2VumGdtCBiK53nCM3ks22QHXth4u5j/WZlvfQB5AlUYEhF1VOGGj7pUm3+i8
ry0IVHCgBNZBJwt26OuvOyIzbnuFjr6MfkLwEqs4Rvea/EMQz7d37ovjaL51YEACtwuoJoAwmrkw
mgYgIcna0Y/KwovSX0LtGaS0EmYPj/WTHg6eabxGRu9Ug2hH4684OWfhLoEuj+hATiDtPtSfeaxb
BofGDRsx5tIXAQ73VSbFSDYqIrNt6HU9M8eqH/2KhqdYRT3drDA1G+XpxlO19knRlTSQcaEqgCt8
vd9a0epST9joTwZ7CJV6L2XRy+2dXjUBvAS2GfUkGLo2oROlbZQea4nECLF8LqpYjDBtLGRZAOAI
QnTR8EJw4Mt8PnUsNLGqNXX0iwBUfgH8wi7URebUmMy3Iz55rcZNt89JVNvZODauNqjZHavrxs5Y
Im34j7UPiMRFlyDzAhTOnCImTfuirBNx9NVGf1RxcNI2ewTKeHd7b1fcPVJCYNMBUgdQet4XS1Md
Z0MTRj+GKHEOiB6dcreuf49bIPy1e8kppfC4QCVKmwfAEEXTpEqmk990yZ+amk6Of4BoMHOkybxA
G3KrNreMoZDsfjM4uwGMSaFs9CEMtmzXi4ktlh9KfkmFQ1xakvEhd+7trVw9QOArwinS0G+G078+
pxMmkbIM3R4/S+5EcCRK4l0AnRKrY1aIfDNUPkdQfIxT+Aiqv0OTh/vbP2DtnoASBbM/qEaCkZ7v
yLf4o0/ESsbQ1eTrejrZtRyWOyLJW1p0C+ZP4KtFHU07TmqlI9WYXcexjkhWxTqyep3uxdLpRqeO
LYk5QaZZybOs7zDOBDD8riQY5GwrR56kIwC2DerbMf3Va/skq+5qJj/fXv6yGMt/GPARmDkTAf5b
TJ5JDatzFT9sII9aeUZ9wo6IK0GQ9kUuvVj91W+Vs9YuKTYCnSIg1ziNyPWOSwpYEKgiT7g9oUsC
2UNj5JCnW8QEa5eUg64w7QVuBtCczsxIuTmkwjT5w9ClAJMlIuoSVQ0aceCY++jz9j6uRGSIhAGp
RukGB3lOFMyikpoDCwVfLJiwK2L6YqREBeesjP5/nmS7rBZ1t4NAzIYHXtlNGMaomwIYIFixZtFB
JmSyWCYwbEK4olI1D2p/XjTqT/++PlRb+ZQAxwZ9XeNv12QEr5ISFMXo19QztT/oW9q14FPA2QTj
0mwNkq64ITA48QMig8ZsMQwQRqXQJ2Y9+rqQunoUohcIPTfDGTHILgjnvEQ9O7j8+woRwPPeLyf/
nmNrpHrCnCUEYv0aaruKPxLMW7hqjhknr0s2wBtr7gDTB4BVQPuPY21mhxO8IHpmVMroj6bu6m3x
WPS5ow6JFyTagaanhLg1mlH9kxr3u3xiPwiS2ODT1B4E1Y5RffVH47OdPm5vwcqVufpVs7gWohA9
ITEe8yEE2s3oDlLSOz0g9+DA3gih1+7L9w2YHdvAwKEVWmTnoaSkVpO3liSFnyiiWybOVNJj8+sN
kyuPKWcDxkyXjOmcxas95iG0HacYfocJfhDuykBwzejQpe+q5t7eyLVLyad2JLgeeKC5IFQgTrSr
5WLy0edt931gjB5RkNAk8lQdbptaqRqju481QQMR6wJr7bWfK0atiYSpnHwKQR/pR0b/pPoHezQS
J54eWP0jJa95eWSZg4Z7f2TJ7rb9taXi+UTTHGg7NLhm3lwwSNODHQ27qgx0BwaQDyOeQndqoMd4
29KaU0DtDD6OJ12oy18vVIr0yhxFvBv9YGdn+bkYH+XjJMUAt3phtHVAV9f1zdrsgNbDVIak0CZf
rXqLYUx6MmK3asONzEtau3PI4DGkiT49ilaz+IONCDND0KL6SueArgOMXmbpm+bPvC6hZxlbU+km
6r4jtd0nn3XjBMjx6VMgWwm9q5pDJSVWcgohJiNND+pwiUsDVD/6vbalXbN2YVFdgw4HoIdIz2ff
ORgqZTDUYPIBKBEsuZafWgzf2x2tRduMoELWYNLZLgz2X9Q6ADdC3QGlNnCqfm3gt5enGpuy0TGO
4utvFCP+UuMYIRAs0PAenOz19hFb+eiIFcCbiYgIUJk5pp6SNhyRwgg+KC1MV4wykOywInbrNt1i
j/rKqWeZMLoYqgIv8SWHwzf827qSxOx7Te9F39DDi5YKmVMEiP/SQZTsaawF6DUCRjrUJPGmScvc
SZ1Er62FbB/CkZ3reMhPVItBwNNq9GgghvP0rus9OY5Dq07N9j6RlNwxUrE+lbQw3Lxuy9SatEB8
kzvo1KGAKbtoXmZP6ShE5yEKDUtIu8JJ2zDa8FIrpxy4Zp6WoRKHvsrslJctq5KozWW/aE8Zq++z
8cmADgVS5I0McM0dfrc090dgNysqqCzJfqZ7U50DSzIhRqndKC/2Yvygpxgw6WKbRiDHC73k1xgc
Wwib6gP5efssrSQWfKQRmY0ALlaU+6+/b4vWTm2a+CGCmDuNgprtFrJggRrHnbgywY/ztyPESDYN
Zk5ln6pHrXjQ68IiiCU49Ys+QOrwQRccEaXBdDwxDcSPtZUmXJQ+SM7/zVoR1COkwaM3h1eKtKEN
0yrZVwVykkln6zTeSFTWt/M/JubfVeoAfEwzmIi71lahqARc0u1FrKRCMrDBJm/8QjJscUjloS4n
IyeK3wyHQfvbKK/MUsY/beBlHxWYZ7zb9pbOBuYA5kSBnTuBOU1Ew6SpjtRc9XFQvDh/HLK9kG4R
aC23DbLSgi4DmoEaIqCU10cEeh+NRjGr5veRxqwxZ5i4Rt/Aub0Ufn2vfRmA3PBlvFuAf8xZP0mT
QeSQaKrPPK0Cd/t0IjaI2Wr17UVMtuZbVvYNA1xcKhjQDxAhzF7mlHYgM41D1deq7FQBekGcXO42
ptRXWrOYNkRFArVuYLEWpZd60IVe1hssKShrrxFZfVYThllHYaSnfIhiV1Mmw6toL+77Us/stNWj
B11mxa6SoGPXqzTZODB8YfNdBh4WVQq8wXihZi9GPSUYEulK1W9cQ3+DRGKlfPTqXiW7219z6ayB
fMXJ0IAaxDzWYqCHTRrGzRvRnyJHFWSr+NAGTx23cH/L7wh1DuSUCJIBJUaJ8vpoRnwSZcw0EalW
le4whlVYUi2bLoo09f72ihaSn19KIHDCeNLQ6QGw4dqWiRdNUBtV9MXpFbR5SLGcOhoO8pC40ztp
PUoh+dy4nR7bbXXpyrMheoAWM2MC5GWXd6VjYh4xFV2qWOBujMlnLD6MlVsrDo0cEv2oNiKRr1GL
64+NWoyKI86/AeJd/pG++fZKw7B/jFaJ32PSiQWQrjn2pPAIfpGRfZTVm2LrdbwT62HfgeulQsks
VykqsBhik3RLmoDefIz6zyH+04RYlVe3j3X1KgHE3MefBSl32vhQncDhapVyfKTlPZpbdlSYvzFd
dHv3l94BYBYF+w7nimr03AeJXd/XYAWXfJHc6Vlh9WNh5Y1t1JFXTD8GYpXj222LX1Wr+e4hjgNn
IvaPP5LXuzf0YS4m+BM/O5fkp1FGdpY6uQrAyvRiTsI7ahdld84hUY8kSQDMRUgMq3sQz/kPtZns
qBwOUe8KkJIPOv1QjHYCGqaWbrjNr+Lm9c+E1AXmbTnwGBOp85tmVAXt+jFS/L4OTMg8gSSvApHj
vhurxi+UUrDKggRAASmdFRiFtidKmAOL3nd/b2/YShkWvwSORVQRowFiNssiad1kWkhixddF6INH
rk5+MkxhNAbEqKjL0gds0bFKvFJ3b1teHo5rw/wB+3bOBUZ1uVGwBdSEIKYzYqqfZUhh7cy8I/Sp
iTYSrtWVorKE24ViGS4Yd0vfDAYGEQFuqTU/OhXRBdSoGKbfET9B6Y7gDrEcrLVWY8qeUG6071eq
PiqvEKLxZfKphjlukcpZQMKu1XywV1txJlum8qsPahAnCg5IVO04JZbk1aUrQw3mQ2+sonbLdG8G
5X5U7uPkEIapaxrDxu9aviv8Z+FZwcCSwRV9rncE0rQsT5Re84kq7eXmUIYYMZ9EJy9UDwJUt7/3
ysMK6VOQmmAcB2ovgJJcW+siUellddT9NrWC6lRjrJcX+JLRS5LnMbKyx7q/L5RDlIxHXdyIIldC
ZtBnwzGgZILvD/DotfW2z1HhNzvdZ7LbYxBXC6AncUra57T7TKuz/mNwmZUPyW7iWPBXIHLGYWOE
hr9rs0t/9RNmIZkQgdBhiHvdhzSpSDyJ/gCmEPXMe4MdE8zc397v5St7veDZxZYNccoJmXQfea9m
9yWIuPRyxBiNUWxl6qufFv0NRJyIZ1FLnW1un7MpYpmi+0NU2mP5I0LnSDuKk9UdlYIdUJZIgBvQ
nTS4p+3T7XUugxas85vt2a6CISphApN139R3cflUBBDZPPUbzuPrhs6+HYAJMq4JJmUx7TJzHujA
q3mTyslZIQJOSJUGYDMN9aDDLFTeJBXCBBF9UFbJgCTEjNLivmrE4TUuw7ICMShhwX4Qmvh3Bdqj
V2Ka4CZCjyB/SLIBE11dMYLxysRfhtqgkAJB3cVRHuwZTQTwxE7pZIByBRhNpwt7/U/btXFpY7i9
yOx4EOsXA4Tbb0o0ggF04mUA3IJJ3yVyhuhA7Sddu6NtiHBHUUrUB8UYWC+b5Ar/jzKS2j1l6W82
NWC4wtRffjfIAci20loV0TWhw2svtEHv5LHWYVRDFjMbfMOQ0CtYpec21bLiLdGHNoBsU0Eg7NdL
ktWgv6faIygUjaehRpbwR2wKkBVAcRWlCyB7x/c665vcGrJAzR8m+LrXFvSbk6UAYH2iYppWdlkH
maMVSU8dtTWgQdVXjJwmQQ6p1aO01jga9oY6kFHs3zUtaqCGm3Xor7WSVJg7MqlK+DszwZJvCa1a
VF5cKBiqHrOik18gTpeexgBop40i/8rN4wIIYIniZPJAB127GrxATSRBIeUMjoGnBNXDkP4m+vB5
+9xz5zw7kWgf4L8PPiMNOMnZncvUDKOgoZmciaq+koA9GH2sbfiQlbuFrg9XUsL8Eq72LBYNZLEL
lYGg6JQldgcq8/7OMAen7i6317JqB5a4vjDoteZCJEQOGGbtU3pmCSpfYeQZ8VEJADTeGp5d3bRv
hnhQ8i0GGAaEh1CGxEAUew/yl6l+ub2Qjf++Mn/j4hITmWNBz6ZO302BWKbW/jNuDupI/7eEecAW
aqTTcHLpecBYnQAxIYvFrTeY4L+5vZaVYwxDHG6Iuh2Xm77eqzBWEG+Sip5bpTyNU7UvM6myaBsc
bttZeRZR00d4hKQe65oT3wRVic5soBs+3N7TJCGVKVVQ6ml3I/NZ9hPMQhsLW/tIaJ3yzARhiDgf
jMRIXh6g1Gn6cv8sGneg5v5vDGAhOM1AH8rzJEQSOsA3wg4DbOZJMR6ncCuxWtsyELJwDRmNM/fM
jnGrsiGt9SDwCybZgfhIptGKm8xrZbADviiVsFUUWYkUeYsHlXgM8EPsfGZQBKGqLFUR4bFbNoJX
VHHa+Efd/yi78QB636Fy2vbZLDxj/CGg9KpkVmB6alXayZYKxPJYov7DGwJ8ChotidkVK4qOFhiz
Jz7AHbZcDwA/Yqgr2Rjy4Qu69q7gcP3qeBho0AhfEc83R6ErY65EahqfNYZMH6zG1bTLn9K/USx6
Ye7FwsaRWalB6vB96FJ+lV/kuTvXiQBhK4pHA1w4dhNlO8V8NT+QuIJDqBXTu0mP7iekCbfv3ppZ
0BUgLUFUIwFuNPPwiS4XhQaRx3MDcgMHUO/MyxAlu4Fc92cgT/KDbvYDIpM+OoDLWXwxab4lZrf8
olwEBaVQQHEAop3T/5AuQ6WomeJzGY8GJjp1HGZWkEOpBlvTscvPyhn4uGAFyEigJTZ7NEEDFaR5
l+RnXYT8LDiBLVT6rNzwpyk9gtAMw4vu7R1es8iTHcwxIO+Aj7v2ol0YZ0YspPm5ltC/sibTyuVT
aDpFa3cKtO31jS+6ZY//+beDK6u5KFMV9hTDyYQJrEaupLqgzoQbNdKLdL69vJW2C+gw/299c1BP
kJZTTGPYI6JtsN8aBOjbYwRYHCv3GYbiAruLD6wqcFUVO/JZbIOk7fZvWE6xIcwCbgPuHIEQcDj8
gH1bc9akQgcYdn7mNWj1VI8PHfkdhPdie8mKY1t+NOW7CaHNv4OIxrzhlsxq+5+0Emx5QAWsQKgb
ZndTvTVdvvIt8LvwhOoqL8LPC50JS8VK15LiLIKQiUFWDL5qN5R44eipSu/1jfxyGUVhG7gWD5ql
QJrNU9y8bROtBmvROQJyj54lA6929hKWW8QCK2BthJ0mclmMtYOGZM5S2DQ1GxNozJx79ltRgNwI
jr2Ds525P/9Wrvk3DiByeGnUkx4XwPUfq40Ae1k+k+ApMGYBfhI+MD3HrqnGMFQoICtnUEBbXfMc
V7EFNaBS1PF/TzokKbTk0RxzS+uCjcO29JjcNuZgwB+KZBCls+vD1gNLG5EQtjXxXil/K9KdTApL
Fg4ox8vFmakeMpyNS714fjGkhOeOE5lAQhbtnGubFMBXGqbUPEtgou8OKTlWio0pPXkL/LBqCOhk
IEH5szffWDqmwIEFqXkeo7+Bj8n5IawtzGdEtXf7zi79Bl/SN0uzhydr67CB3JZ5LiGGXryCeVTd
V5rVnmvhNCi2Of6Qol+RqmBn922GmYMtqpHFbeHjrvifaQCfiT2dOUqtoHk8EUohXEWt4bPonkcQ
Ro2bxKKLaFNBkwOdB9TXOC+8LF1/u2gAjLcPaf9skCh5bDFy50gV+rO393NpBSvgE3PAA3FY2Ww7
Sd/o4RjmynPMIHhvPAbN5bYB7kOvAiLIKmKrvgDfCL/ms8iKOqZpQloFVMEnkSHDJnZs/LxtY+nI
v4xgVh9wE2zX16H55shzAAlAGDkpz8wb6C/lV95Z8OGm/JEFT5Qe1HKwUnrsMxvoaEv0gRyzak5H
aqqWhpr1aZPYZ3EfZj9otq2oK4jJmIrKc/UjG90CPBmJcupTyYME+e21Lz4gqmYaLpyIEjwmBOcp
sELZgKaUokG0HjQk5SuKWLcNLHIGFbA7NA9Rf8UYLRDs1+cQnGhonoOp/9Kgd3KpC3jHuh/A6Bzp
iWeAvtLGaIRy7sxoi7xscdO4ZVwCCHTibUJL+tpyJMdhN2FK56IXBwNEFtW9+fRfTOV9WcFrhOcA
QfT8ngUBwKNJgvWpVQQsjAuRdYuh2ZTslGY6aDp10p3Iwt2/7yoXfABgDGkR4ErXa5NRt2CAgoQX
1GPsSQNtnmyXObhpo52YfMgoZ922t7iGoGlFuRNTpGi4g8NslpQTKWZjw8DxmKunJnka1c9g/Of8
GDbwzOCOA8qIrsDs0I8mC2VoeaYXDfiYQe4suqWEszyL1xb4tft2z9M2SapEqtNLZ1AwTT9kRm6D
YZZwzsMzOukbm7ZQq0KKDNl7UFdhuAfQC3P2lRJJT9pGVeilkf2htRlBOueG/ZnIJyUXXRVRRJAJ
hwL4mVr1kma0cqV1itofypMWgR+n8P79M+JGAL6N3wXW09lnrKWs7SWEUBctgPIr/CmmOiE45AI9
+vu2pQWFMl87ihDgREQJRwZK53qvS5qwksVVdkEReQSHdBGWf5S+jYndRqT4ozNAkp1IZ9NJ1vXm
bZSGUYNOZNDfayKD6oRB0AEHKJmkHximbKuNC7TsHcx+32wrMOc9hmHFsgstjkM+QgOHWNGkHEIh
dqT0sxA9AMVzawwxGvESDQi1ev/2Fi1dL3ZIA+oclRpMOc/LNaoQkz6bUk5vC8KhoYMInLJFL75i
AxMCKDoB3Q7RknkEV2LUJYR+WHYxhLLcIXoObVAumhvHau1jIwDQuUKmiJRzngmZwaDnY13ml6Bp
+0eT1NIb8Bu1T8q2tSP++yxR6DTDkga9xM6WjRhZEvJ6cMFrcJ87ZmTQWG0gcYnCUmQ20cYvXD7x
4I8DUgiNItQbUPCb5Wos0MewNPTuIpS2geAyquPeria/Cv+wxOsLTzLPfXdIpPiZRKZVtZEzNpew
jWzo1oSBIxMXkklWiQbilqjd10e4inH4b8Pzi8BQwubNq1zCJFQgCKz7CwHJcSh6ZfAO1VuwY52h
b2MH037MG5eqFabcvZjEh6BLd2AVzLPKIoWdvQ3mG9oTiFmL1NNUN8r2afS3hWSM8Qi5Yhd/u63v
IRsSowdhAp0IEVNtZFZRukR3iYDAsHwjiteo91XZQL7uIxcKN3qI/2QdeKveteTNRIcatbXb53/p
jQHjVr7KXV/o15mHgCtgSSeq/SWr+tzKtU5zhTYVPCWJ/zZKxbU2jM+uJfR/SPuu3eaRdNsnIsBM
1m0Vg6hkW6Yc/hvCkTlnPv1eNLCxLUow0ef0dM+gGz0qsljhCyuspFI/F8livpEfQ/RkvjkR8C2u
ASH0VEDy9d5VhmdPAfaOt3LfybPTmJ/48F7SaOg9keEp5CSGuLwgglncSe+qI3LbdM8/RpoR6bAM
OQ4wUPOZItwFNfJsR97JuqWohnAYQ80QhgdYpxRmeC8SS4saWlR0OOSqDTRoKZ3Jl0iMvyf0ut+P
mwYlLWxDHdQ2qGdfnrmZUveaV3G9y8fQJICSaiXfERlWb0yT7WA6tGVB1dDQHhQGXx3/UdUOZTVQ
LbL1YxrQIF6r80nznb2c6t9PtMh2hgog/THwereDLINg9SUU+e5jAqX5hhUE8mvqfvQNGaXbveqo
wVv35AW04u4VHnTNF64ztJx5+gaL8TAG5qQZYnrIZFwOBqxJJG8TJyVWDhwKdpDWClZavFdBD4qD
YKtBkwc9PRAwFyl3LGqhXGR97EYepzgDoMasmgbd6IEBWtkLV+f0PBSAKQgmgcACseLyy9U6XNhR
zIthwIAKHW7Flol6E7G/F8i1IAiGAc945m7MedsyjBOTKJVyNERhl5WkH+i0xFB25kMvtoVSzRWW
jxrK6EkjV/aUtG3FEjkJdfRpR0DhuxIIRcpNoV6wDATgkWXeCD8EL9B6cAkaTgvsUM240pIDqcEN
7sHHmg6omYMJJ3niY1lIBJ8TOlYdS9WxTmjRTmPGwKLvcTIBkhRagI32bwnhIs9qpyyQGNAE3b8w
j6DKHhAdVMG/p+Q6DpiPXvQxgUXBWYD/vZz5dqziQvKDOSQ6NlZfW6iq9D1trbozm+xJ3tWfQMoA
SLPyxX8EES+2BsjLiAkhDKejbQvdxMuBfcRN/KCiZJYGLPmsjNCoC7MDTNBOTV/etNUuL1kHcMoW
ftNQHxiMTmK8CWVSnw6veUq12cR7grL7d7rVzHIrWUA06hVND/pB3AI46H+VMa2gpPNeSQAW0+il
32dwt/GgqgEJw0OSEips+DdPt2GDID/rMQuGN1wcYeU2k91lZpQ4jUo7fwUAdI2JQisHojTA52H2
IaIyb4dfgbjCgacWlA3I/8B7KX1nSdLXKD8Q0Acy3qigm1jBhOeRtG9l0a0kpPORs5j3+Xic2eOQ
573id2ANDjkPH3RX0u26firae72xlTOfnPnWStcaLDdHg3Y2ThBoSQF/dPmmI2o9Gcnk3EVwDyYF
VB+p19719cbvj2vUqB/g1OWr4fxA9x/IR0D8II5/OVgWp01IfAWin0w91QD45eeH5NRYCRTp9p/7
dqOzcbeXnhqFaYfgHY65gCKtLuwbW+riMZbJaS+SSeuhrOGW1DEIdQaDe4/pZ2zmrN5w1KmszrAA
4yipjCbX8WAEVHE40wmsnTMy30B5RXq/U44vTcZacecOBu2sfJOaB4XykG43/cLcTJvWfqntO503
pQ/1QcB5Y8v+1rPJXkLiRAOdhkw3hm1pH9CCOAgnYDKpD7mg+8RBO7G5V78hgGs42En4F2DetRso
HN5oaSf7529YUQ2GfqwM4bHOjOi+85zyeMr2RWPmT5qVswaPy33ob0pE4dNGo4z2tmSNp6Fm+d7b
ajS1BTuwDve5bgfs68A7jWUX1hehipFTB0uc8dvSPEBbjYXxZjCiFnBE5jHlnTen3XBX0u7xTjcD
ZmSWSZjKAqOwgBp9cUoK+1EK2VtoWMAzzkL90LEUG1q3BPrlFOBcCrOYt729wbY+AZ5kmhrKnPGB
PPi7IqM+fdC3qRnTf71V0I6BkIisDNKlBjQwyJe2Ex0ZDY2UFvbxPjDygTpqiI4VggaITD8AmXnq
PeNTYT3Vadmz/Rv/ntrb53J3LA3l6U7szI4++ia2c+pmTHI448HbFmfNhdWW2dPP3sIVbnIPnmn3
FDLEcHs5dr0BpyfTabfnHFYpTLEDg+mtEzqhpR0TyswGQDIWAM4Fcw6KNRJBEmYyOuY5ZrF57Knk
8DT7/uwN8W7zee6fFYnSYGugoe/op8H0tzINNrT6Untqb1Uq0gnQzwOjMJD3YcTBpA8ETK4mUauy
PDv60hhxoqMMUUlqPoLKYpZGbOxzq2MSe+6gu8i0bWx8twL88TYVdbbSgU0Px9DiqXCqzgFNqJvi
+wqsOx4d/J+tnkJBv6cUVQc8i+EzzP5G/TwqtKBMx49iJjj2EhjZ+2RbKj1m+FvB3KXUQuTzzCXm
5tMz8/feQkGSplSmvREWJknM4+aZJV+yfZfvji3Dm5YJ01hi2GFtam5hk3tB2MEvy4jPXw6EtLDy
996eNdvi8GlvQDsp6Ce/AXxqM2nW1k62OT2RTz+jwXdojC+eddbu33KrOLe5kW3zhkYGNhpPB3Ng
44ZK9tbhMgO+CjoLzJZlh6NIbaZ8vsXsBIrYCXAtum2NumZ0k1BM7YcVM845Jih939W7xKxiSjeO
CS0xgximxnxTvAenw4jvCroZmYe5+f4KaGwj0t6dP1/SuycYfD8Eh+jNyAZr2vDYDG1y2Kp4/5UQ
YQ4Blsfq3G2c1Rln0aXFbTVC0EOoJb1zBXSpRyPXTNFjr77D1yZ5Gj1Dm9fe32Ne5Ua4KcBHQFlA
RP1IW+qRJ2C4iJ4M3NvI6nPbPiEE8AtDDczO+/57pJ9sZ/F2QBiCMQaWK4g7y0JNFnRikQR+7+qD
EYbPoYRVCltjrbfybhOodgtChmSEiAgVGgl34UgnhQWQruBZkppehK8M0B6kSKLAiKZtVTzUpc0X
jyuPeeMjQC0UjQw07cGZUhdJWxejVV7FOZI2ME6l2pQgGgiWW1pItOPfBt1SOQLzhpzBFo4b77zk
NeU2o/YWBQA1FtscvDQp6zqqgpYX+IbOr62S+QGW8/j7ARepjhplnYTKQu9Kj9xduU1q7KEaMr8I
mb0XVXWO04FkDEp5HaavMfi1dPoaaqyD6gCGJ/4ElwwycZe3vxomcZrXIky77OYTdLzgKGpOnVv4
T2kGm+QwnBV7Mkfar2Fhb8RzGBoYazBI0KpBFno5tBSrUMnSkHjCkgo7WW+5bgIJMp7u1FSRkTq0
OWmMItVGCXlpGZa0SSoB7NpRb1XTa8XmG/gL4ePvNSNdB194LEReEOdR4Jz5w9L5FWbyU8zlQh8P
biJCgZwJLcqM20SiQ4vmcQDUEBwmIQkVGzMJIdJP0fQBWfhSeoDVbJG8KG8kwaWklO8Jmj4ZFcdn
MuVmXR1y6RugNAYWdCi+g9ESgzgxoFnIIGQ71k6EnFpdCVtvnAh4F9Tw0GhAyLx8l1yJeK2XosEt
EhapX91jlgdUeosfpfPfs3b7Y/7fSMuzp9QEvxJFjBQ5RGaoigf++zhsY5Hx+Hr/wsCOJlb0Kyee
dGv/AH8099ehLnIljKOjnR0jbBzQrqExdFqoOpqjWUFa+jHcTvuB0M6BrbTMlBcxcJLA9grEcwqc
Tmg7bJBH1EyEwD+wvkN/4FtoSOAjT4CFO7pvc1tkmJ16THSjLTZkDRh3XSnAop8ZRwJ4iTCWWwTe
DRcX6djJvSt3XoKqNo6iYe6IchPSmb8/z601/XuoxTnYjx4cA1sUr3hbegGIqNQMDTEQl0KC25rk
ldGua2U4VND2mT1hQbMFl+RyZ1dlX0uchDdLIG85NUyQAyOBNkhgtxPA3UaRJWbyOaQHKBGytjUa
s59eIqBD+/g+yraSfCCQ9PASmm3D2lF8nwJfXcFGC8ZI/1riJvnOU1Gi/GiCl7o4kOBzijdSthlj
K4jvZR9WzD2tPGXfy3d8fYyGjZesoAyvNeLmd0TDCZCOuS9y5UKUKFXJ6yhSjWcpoA3nqFsuhIkB
AzlC5V/ye/jAha/NU/NdjmCOID+2iDtBKf8IS4CMVWta0Nd1vJ8Hgso5PJ5QFF7edZWqpgSi9djr
BqeYnsYjBe/oIDqChgj3cQg2WUmLLXwIoL1YIgaHF0/Iqq0fWdpay+hWNofZge44rl/UKpZFRXVq
eU0u8TBDZehvQ7ur7gGpKivWmKqbPygWLDdksVtZeLeHnTu3qMDBqufnuPh1dkP/VerqGOs8jje1
/6A1j9Fn6ku2lJpZB1WevRKgz8lkpXDWGjO3jtrZueR/h16UUfUiCyt5xHroyZFr0cqlw2gQZTcW
hrBGSr3G9czfGggNxHmwV8Kxe7nB4hZAyGmu2eLiliI2xKy5k0e7SbfjuNfyM8B7fx8gt85ZwOph
PILAElqA0uWAY8DHXjeXZBvlE3oQ5+JfNrHuTJpyJWS7dShCwQkrBmgpmHwvprEXmlpChXF0G76T
zJj3KqMLIVfaFT1ZeSdhDsGXwZcq45qHejaCsKWgpKKOYU2KdHDbfCdP/xIP14IxwjTe1D0j5u9V
CDnHzgyBMXjZ/ntCb42N9i7aqugvodG5CH74SpBafEPs1uAkzbKRuCn/HmG+PpZvh0Y/rhbgCzCb
i+vFz+NCjgY4V2Q9GJFtzxRk3b66gcLGykTeKCGhRwYzYBWCBCLwg4uPJvR1JXkgKbqqrfDU24L+
Cejo42RgrxFK3uF4CyV8VuwzgpSENm/+RwY0TE3l8tA9RWtUwRvByOXzLCaXa6aGTyYEI3lMlA65
V0kcoVXgrcIXSFprQUNrthLK0iVjpx9nDn1I+b4VQ+rJsOOjvZzCOeDv73HrqWTog4MZDiw4WFmL
PaSMPHDaXTW6CjRbrEHO3spO0Z7kuJSpUo+DDezXPuGFFr69tWd1fFrZclHIG6+P1yQxb9wW4En8
eph5ff46KaHkGnZ+qQ9IPCLiJBmDsHsns85qFTCjLO9VGxkYVwkrnlIDngqxpejo8jFlTdlcuI5N
Lp9kUdJugcVB10BDCFca3F4eWC7ZWr6RY6Ya/LA9ROimjkfNd8JmlzDR5tn4rklrN8f18X35FIsl
DG+JvowFgvkQKYJ9USho35mhU2tsRNUkjak83QvkuSWfUWep4Qm20wChl81DqrQrBL6fzX+5dfEw
QOIiw0ZchsTs8uNw/Ri3EAjAlKBQqKH8STbao5b9awjkZKEwbCmJ1XU2Z6UxOPWQ1bEknVbiWRK2
XESl9BnhRlBbaMDy004rUJ5sDk3sFBXzV47rG9MGFBgyC0CaofH8g779tYxiQRqVahxGtxUfMq6m
CTnKlUDbZpP5sGQuVvhEN9bKxXCLr1TWPlLCCMNJmBhO16icPbRzV1XIUcZ89kjLivDp7317fVJD
L+T/XnEZzAJomZIk7kc38CvgPgKjGoPN/98QiyRchpb4KCYYIm1DllXv6KD8PwyAPAOBIWCJ+FyX
C4poee2382fSY9RkkSvV+coGur63MUu/Rlgs2UTSWwmgwNENxX+cGBvIeWmIsujf73EdhlyOsjgr
aq4tfG2eKAXWqHqL7NpD6JMRRpIPpV7ZhmuvtEiaPE4c8igURpefYPUkffSdAs6st3JN31xevyZu
saTrRMnUMuFHF0ER8lIfZVpVfP972m6OMcOkZzgeTpXF55fDtEVnC2/iITPWpc+gXWsS35yrXyMs
Pj96saUSaXgLUr0o5XOWmavG5TePGjz+TIeBucoyMoRXqQIP9nByRXH8EKPQaMnA/KH+bEu+MQU0
pWuvH1e+zs33AroGakFQAoDC8eXGkUsIyoEzMrlVefDiY9XcC9ya5OPaGIsV0OaNEOZ1MrmR/p63
HSXilltl4a0NsgiJZJJ4CU+iyU0AnpUkpysEswQt+u+FdvMbzapUgB0gGVp+I33iuKHlqwniNA+y
/9hn5Z4vzp4CXk+HW8FbIyzdXNjoy6LwMztCLUUhGrn3g3TMMJ74lXOnSnb/fp+1359n9df15oe9
zBVdjk+T/ov1s8qtkENu/T5MGZBZQauQJ8vqaxWJ4N036uRqav4iBdULyf+z9C5Yl6DYgAcC1ICG
5vXlK/RxN00ltDddVFApGZ1WecpH4+9pupF3YxAZqSEs3gAmWoYBvBalYt7igOkjMLBZTyCiDhde
gjqg3MulRzW+0BHu5zoQBmmfjJGtjoRALUTQ0FUdOtmjUAlIrDLJpzXyxPWlAXIrGvdocQNPi3Lz
5QxAuKxJWjGD+1PLEu+1odV4h7JXIK3QMG/MwjwQ3h/dHjBqlzndWJBQKvgcwVBq8GDqQQ5b2STD
PiGPUmnIh1K2swZ4MYqO1soHuN7eGBqcGwnkSHiBLTG6fZT0XIwD0Y0SUD7h39dBQVCxxc6R0VgU
tqEhqTuveTlz0z20gnt9JcC4plmBevr7ARaTPKVwsICo4uDKoaPzgG3FrLXFj+qpBf4EKMKSDvZW
/Bx2k6kEL1B5W5mAeRlfhswX4y8LTshvE3gnI5+pjFYzRmgnngBfqzyzQ9HriRzqgLabfO38uT7v
MKoGdCjqMNA7Wy6tZECi2IvJ6EKcKVHMMjcVpA+RExW7dM3/7tYy1oA7BEpjhqLK81ny6yzCh+dy
r5dHt5TssLE5zxwd/pk0K4XNG1URcB9m+BoMnKExukTUa1HsV6Cs8a73MCILSuf+rPedGqgTBvlb
71F/MpBlAJpHtqO8EuDfeEkVotoqalozfWdZtOBargUcEYMno0Vo0h9V743faf9Zzwn+S6DiQW8d
wRCI4ou5RNsgrcpE490KOa5gjqdweGjEN59jfGWTNa7jNaR/Hg5MIUwoOmz4hJefrix4seqhceq2
rId31qa4L1JWlIDSEiNId8NkdqhXw8LPwBYVC3xWKTLztYbbjcUKSVxoF8z8U3zaxRbVGoEfByxX
t2q3vR2KVgOJXFuP97q2AlK/UerQIOWIpiuw/D9UsssXzrm0zmEoL7pKY/LVUxzZ2kADjlVAsQIP
CRdOQzSKwf37ELiueEEZDEEAMIpzv2sZDfhyBmhiWEkuESBnb+YAifT8Y7mGmL1RfQUGGGVtSPCC
LITG0+XbwRuE+F438e7o1ZOZ4Oh79eOmCGhU8IT2Uyjuc52Mm5DAUwneI+Kxrsdq5ba5PvHxEIhL
QdWGqgKCrcuHqBKYpXCcyLuwYoySuU9t6vnz3xM6b4PLQ1XHRYYDDvsRwhpL8QkNgjh8XpeiO8Qu
NOxo2MorF9fNEQCTBYoAXYIr1nGci6GStYUIM3rwKXFLKvUaSvbGRKGPCxISaoJzn2YR+fq66Mtt
JUquJAOU0G06gK1W858bKx7xxQyUnXuRc0f78nNECt9MI5/KrlQ5Edm0vcr4fVyz6AQcjbpvR9ZC
73At3r4+LiGIhrwQLlRzwM0vDhahlQc+gfSEO3ZGFhhhsht2shMqKyWQeYoW6+BimMVaixo59Vu4
BaK5204maQGegA70WzPMyLOVTXyj+AXhM6jfwyEHoAR5WavgarB38t4jrmRINLOzfToYkz0x/8zd
NU73rNj1OYJaskI15QDfSzWDMCbzW9Y606n4l9CqgY+f6yu29/X3drg+QKEtDqlRxHazJq68+MZ8
M/hpHgSeO5UA1+4bLXVyGWhY6Aa0SWJpqvH3eNebA+Ohmo7+Dtgx2ISXayoFPjSeKuK5MsDTkYrE
euUMuf6ukJXACQYQj8zzYBNdDiB7kNjual52YwqwYoY+CFM0ClXvWL1T13h012sVg82qHTx0Q3S0
5y4Hq0YJ2j+AoLhx8CCm+641Ro4pHF1Zq9d8e2yJ3+PMs/orTkqbPBc7T5HdBiZExZ3+3aVnyMvR
ITNrd9y1+nZVEOX64rkccnGzEn3sshrRrxt+v9TJU85tW33lSr2xFhA44GYDrxVw3Z/z59db+XxZ
wFFJUlxZhQKtAumcfvP3aruxukHXB8t8Tl/A9luckzxU8Rt41ykuaAR6eUy97fQWJDYx1iSlb0SY
BDcXTktcXIDHLQVFkewpogeinDsCo/eWFpbodhs+YH76JgORp9I8oo9jaUuh/fcr3kA7XY68WBt6
1PtqEiiKW3xA0bFyZdFRcXe2cCrIAAF91V8JYby3g/A6AZzxsV9JU64Fc7FnkR4jckC+hOhoMcl1
rukD6WvO1WF7PgCMqbn6e8XZVXiv5NQTim0vveaTRtGsSnMrbh9gbhKSgYY8JHBFINsPSlTRCNOU
bGt5E0d7YFTS7K7TWTc4sNUBBcStuGMwmXCMT76ghbYyh/M+vbwMLl5BXpxKY5GPTaFWnAuQ87fU
OCK8BFOnJQdUd4oHzkGFtGvdlUHnH/1r0MXhkQSpFiQEg2YtDvzHOOEN/16VTuiu52VFC+4kZmt8
gxsb4ve3WlZOShgxwU2i4FxFZGVteToDXpy0X90O7DZT+iorp/3w6Iem0EmmsVHCvGnltecb5eK1
sU4QY6JDDZYPSveLA1rh80FVPdFzyycSUh3iD907z5r3MjUq8sjxLV3X67+a6nltgtOCWAmmqggv
L8/PEQrznNdiidbJRmmeBx7ajbv+0RcoEGr9nnP+fserawFJEVrvyExU9CUg6X05XMpDbJmonIdU
AZ22pyLbcTpu8yNZW0I35pKgRIjQAv8FRe+5gvDrBM31EhZGWcy5JbyAjxHZqp4pskGHi/hHw6AL
VvT/OZWe321O/cB9xw2xxAgJQh63XalwbuKbbfGUqzvev4OgT0Cslth6wtThGL6ijN13dr3Gr726
MebB8RfwZZByAhDr8n2zCHohsHDk3Fy464Bv5fNs5Si4biLj56HqCDoM2IOoYi6WilB4/jC2bXAW
9SOuP5ZGjhQ/FNyLKsPIIbM4lpowDmee/5RJr/pOmhhediy2irhTIGpOvJUD/jp4nF9YwdJFKI6Q
/6fZ/Osji0So8tDTgvPEPQSNM5QPcn8ehucalwo4vDkTyycRNFapfulEII/hdjbR6Snq3zSNdUAF
QvwTrna0SL64noVwTZ1yq1cPaDh3PdLX1brVVegwP/Dsm4pkDvYKS5EvXys8sOU6/wyHOc8QrORF
1phGIfA8taiXMl2CJYpd+mzEkQMTFP/77+33U5JfHDHQYAGZbAbCoM25CGq1pockVakEZ0jD0uIe
3mWNEYBZ6/RvUJPr36YGNJf6aSoOQvnaFAUFkA+h93ueg2VHIY1gKFYq08zSGwbUN+gwsplzb9Op
PKeEAUDNqycEyaEJzQReMcFGBiBUsL090RmBcoqjPhcTm46h03pQooCFs5FvA9XyEiv89HC3uc0B
XAsk1ymVOFSJjeCt943I+/x7Iq5xCBBzw/yLACRD9hoMu8v9koqBDFkaGYt5OqDuFQKuet8CRadU
/qYETuUQAsyY0PxRB5uB2yjeI1iw3alRWbsGDroG1MzPAtAOwHwEQdISGjqiI5xNYxSeG6QVhTMK
RvKGqSy/lMga44EWsVv5TBSA9NvOpzKY1tHsdE4LPzTFxOKgMsOy2BS6536tZ3Fj14P0iD+waHFk
I1ZcTFQRlYDUp+E5cLgXqON793W04b9hqO4fPVRbkREBjMt9TF9p/C/iDwDOcg/giawkL9fBHCZp
hpeiOz+LHC9FYvJhUKumr8JzMt6TR6xTZZ+eEUa24wM3E9knC7QdBHeTwet2+ah1K8f7NQkCDwBn
1ZlZwM+itouJCOFsUwkBF53hvzt0DJL8ucbyr9p7zk1u3PVlBpmfjlbtEZcnV52G3Cp9s9dp/u7f
xcrB43DjWXV0F52aiin3fy/o+eK83NiXT7c4/6shqCdpfjo0YUAggDMEn+OsA6EgP3kAhzbG3+Nd
twDAc4ELogTOi4qSxNIusKymdoS2dnqOxH0RGOob75ltZJT8Lj94noW9HLp8tREkGpzziE0l9deI
k/M7Ld4ZKTNyWjgWoyJ/tTTVohm8KM7OGf9NcMwjvVx5yavoF2Jy+NiouOA6h0zJYlYFL4xi1a+y
c6c77cOwk6xmR7YIyf1qkxvyjmtXVtl8hy5fCTIc6NwB1gse9uJ8huZKw0lSkJ+96hug2aF56vL/
yhLAO8EN9EcAGg12sngnj6S+2HRNfsaVA6dycaJZ5Mq1KTxxawCO6zrZYqxFyFB0ZZQoU52ftY8e
0gYgr+2CYB9HT1xzp77ULYNNZ5Kbf3+1n5xkOYlo0aDqDSEPAQISl0dW1JZSRkKtOAeg4E24Z2DT
ljkdZxUdC6R9VxtpbPL30ncJESSE8U0MFY8N9+CTPaf8C2E2Igq0hORmTlWIlEdQFGBJttE0aGg8
tbUzweymdroQdMrtiAsMHmUjwomI5e2jt+aodb0iUCzF0TsvQkRdSzO+Aj5CQdj35TkIDUX5l2cH
ubX+nrDrswNDgEGGui8AnVcWc0lWe5xHpvLs1w0dhscKvMfwxMPHZ3SyB/X092jX/RGo12JXqbOk
zaznt1gUIEdII8/X5VnywPqh0HvvnKCyg/YIzqpRnYSTYhaUxDHCkk+1tLmVDXDrdckcgGEPoLu2
3ABF3UE9vG/KszIZhUf7QbfjQTISAi/rt7BhSr1G/FKusyy8Mhq1yH2guYEa/uWKTIjUeGU7lufO
kAYrR3afQTVQEE39u3xqUVgFL9fMOObxRpKZQmi1UBiQ2XRKRHgt7yB7NGtBvZURbUwRQPMI3M6Y
VTo841iVsMln9f3wlRVsgPhc6xTFO3hL7XQADaBKN+q7WLOO26AFVSCcu89XaknXvBzE3kC5IpFE
Ew818fn1f8XhwiCG+tQpILRKlAenJameo5T5pVXFI5N6aDPYPORSAit+HZXTIBty/yh9aah7KEYf
sYzQegKo0STpJoKbSK1TuXLQyp1Eg0f0LrJI20DcPdB2rWDkxMI/VJq12+QHt3x5bFy+xeLsFcqk
gLimWp2hNRASQ5seJe0A2Woy7evv6R1VaCThnp195Qn1XyfdiSJL0GxvZJq+qSM4rm9F3h6NUTWi
ZtNnNpnuE34vc1DnsyqPBSdFusvvtX/hSYLmi/Ts9wECBRqNpn8nfzSeqeX7BA4EzwO3q2zIjKvk
QUMc/FVGNvzVufApJnYd38WCNXEbL7ZEhVXHHGlKcRyjAhJdJYM81GSj6hngV4ItBz6mymCaXe3r
Er05S+jY2N8H79AuKomITBR/3veoMQZrep3XlVksCjAI5gt6NhRaVjPGKpfimtOqMw9aeFZ/w8yI
qo/ZSbHxjKDurCSDNwLEi/GWnDQp49UU67A6iw/xk7/rlNP0Kh96ndU1JBhfp9HBuZ4b8CjNFeQX
4uPfx9pPz2e5fNQZDIXO74yIWpQ2lETM+jTF+5Jd+aY+1GzYZUY1WaKKmHAHISbQOaGz4IA5237z
zwUoQ0aJRP3YfPIRIx/aJk1TqkCMIO9MONR5FAhbUjLQtgjsMTBn8R30nwS7n/Yea4zU6I6+SNv3
6KHDggDP3FtTbL7ufc7fEBowMHgDpgbivYuN3Y8JSbWwPsOSKBhwKX6rOWF6lmxacc/zJYPmyrHS
/nMsi1FxNyDShws8Iv7LUXW+S5VQ8aqzIJughbVPwwBO/79g53eP6hoi87o+Pb+jPstA6ghlr5wk
SllEkZOL6nOAnKv+ChrRUptDlT+j1CoXmyn6UDroNQKG4W/BGcySNerGVeVx8QBzzezX6QkT0qDn
87g+y7GTCLMqBYQgYrhN71ZlxPBLV0v016suliiaJdKYynhVPnYEiGBHUPkeVq73Gwkjbjik1Qgl
0Pu52gdqpvKe2vg/ayaqX0vFTZSNcpfG6IhqZ3Xcla3NFZY2UgAwkH2XkBkLzGZ4HdDMG20+XAH2
3shU5gfSEA3icVCeW9xOpe4nY6difjUceG1wHCzYKgi4Y0CCSODZUjAOWlI6ACgVeNj3CdjqyTZT
2N/nw62vjKAUrURoqSLuWASlrdeoRak0+MoyOtKl5QVPU/7h1VsUPP6znRNWFHpuGrBKKOnKy8So
LOIYRr5Bc44g7v2BY59DCQVJMgpcKK38/V43YnwMhqogulTwKEZd8HL5BlrdDflUNmep3+nCi/7N
dSJQ55aAKrlvSwqETn2zrOOtGK8kS7ciyYuhFztHUIu0CCFzeq4+hPdYkpg0GjIkqhqdwvyb1bSV
jfxRVezhWMvA2ocx7Mt2+lqIfvMI+T0Fi33VyXBH4oW6OXvQa+mNWDyUHMo2EUpsDw1841sGiXte
YFq30VzSraysmzctgS7vj+w4jszFFyDS5OVc0zbnFh60abErZFMumTccikYxKxKxWqAjpF881V35
9vMvLw+U3yMvPsCYgbhSo5N4jmroYc3eZVrKUgiY8ij9fsW1MTVvWfmRjo91uxOJ44/PQMoNryuP
MQ9z9RgoZsqoA0gAfSyuqSAOW6nMca518b/x0EHKwBr0ObEY+21mTm9cvotlRwtY+CLc6XDXK9Yi
4PlKunoCNO6RUwD9hY13uQlENQ4lsU7rs/ACVOB9j3y6ESGYxZt8uIvMTLa92kajrx6scefRyvYS
6NREXw0CtG1VUd4IXzh7OMB2ThmYFtro+XT/mbSKY2FGF/zvQ85H1K+LpvBKkUQKpgmmzCP4yiAI
pbuyQDHcZ6taEzeXBoRFZ3F4LJGlZkirZXGgAN5xhlEYyxF3Bt4xi4xIW4m7bp2rgNoB9Aw189nJ
8PKlkizptKLt6rO+Fe56P4H+npmxqL1L1oB98wl99Y1/jbQIS4SpL0gSYKQmA96nzzjF8uvyeWUt
z2v1r1EWa9mXIqGTgdM4Iys9c+/qd1Rust4Spb2aUT53gkPtGX+PeaPEAAwxhC7BMlNglb04P9o+
9GWtUwC0aQIzwgaNi1dF+u/fCZ9olhWGOvTsg3r5ncj/cHZlu40jS/aLCHBfXrlLpGTLll12vRCu
cpn7vvPr56T73mkpxRFRg17QjQIUzC0yMuLEOY2Uj3nCtC/Z+CNWwD40nMA6Cjo/AfH5OEz/nzFd
mKMWa4yjrF6YoH2piz89ZAVL9VeVxhued3XigCfF3YenDjrirseEGChZOhlj6jUjBWoW1ABZ+teQ
fhxZ6E/BrbHAWOI+vzZScVPPzEnSv4QBSP8kfeqAkdpip1i7SpFv1JACIjDZm9qzki5aX4hF/6Jw
T7FslJnHjHvIp5hobQ9F0GihVYVp7Rz8vMK4X954RzZi+1WeN5IzK4cMiGD0RkB+FnBHOq0cCLU6
pGzZv0xIFy/coUPv7v3dvnJZEJYCUolDgxRQq9fzOS9iW+VL378IoBDDJdlVXtC7WfsoBvZ9S7Rr
QkYEhB/IrAEgiPcFTdo7ZH1QZgnfn8Elx4/5vhrZQ5Ro4LXvTgnEqdItrA09ef8YBMSLFEogwUVt
FTlm+aRr1P7M8HhpD8p5ENuNc7VqgoAFSOsBCt30lmeXrEi1eADZB7KjfASYwl8equ9BgGaKkBSR
RDUVTMlaxBR53IBKa5FtRnushVQHDffGOL6zjJd+lpgBtQGErJG0AmsJZYZb1HbBvTKckQaJXVk0
1VoHIx9jpZwXsS7r8+Wu/1V6rbUZMdNuA6YhJ0dSBWiiIWpv1zuwZ7NEbTRwDsnIjMTWfChZo0yO
/VMqPkvtWex3A3+Q+UcJ7JrHBvxn97clfQC+zaP4CRYEuCygVynzWhXVSVlP5ziOjBq9DL36glxR
K6L9eSMyEwT8FjXLAOihZUsl0HBwE1zbUtFRNYZhD1uorTYB1NBO4gBxGl2DhjQpUCE3pQy5CcJ5
xI5OLoL7qvsMWksWGn1ufkTtPq1eR9C/ATMmeCnnlAUIxfSqM2RuD1zBM9ft5RINgTxgbOKGM7qJ
rP+Zqn8/n1opqQlGplEwVZ2y42dElDryceFTqn1lqa4JaIA2so2eiLWNiSkDSgDMo0BK014jjsQg
jaJhOqeq2bUuaMx6r/KGPS9a1Y+Se54zo9d2Q3qU3ntUYe/vjXXrgOIijsVNAKzA9YIlzdQp7NKB
JaN5EiFI0LReNAegZlf0AOVlgdP5yi0IhWy1YxILZGrl+MqpWwqPt24GSjF4ryMjA3ZloBWuPwPN
hhrixokFF3vKGBUPZvEsnYsNJ0DHqKjkomoIBACy1rgQ6JQhE6ZCpTAqe04WW7TyqDLjqUXnwtP9
Sb05cN9miJY6xKnIE/l6MIMysACaaOxZ8sPp0LQAEnCCLn3DDhbrvq2bNOj3mNCcBYA2xDhQp742
NvfyhMgHxrjqXHOuUrst2nOF3EAPfQx+g26p3EhcjDavDknff8R1+wFMuZHMzmbvxOr8ojoMeiJS
zaRTosKSFiVHvmUCS0A4Zc6SHMDcnQqbo765ajHFqAKj5R1UCnCu1BQvUi0iARxzZ+hCoQtxPhVn
sTBU5il/4kn2O0LE1Mxm2D8sCnqvX1vo3I3l6IHf8/78r34IdEkR5OItIn6jCC7eWEOWZv2Sovln
zj2tZ2wgicAwknS/k+aRH7cqd2sTjMkFEyTamnBcqGHnQstrIcQTztl07NvXxqsB5gEv8/0x3bQ6
kj2FI0L6xECAhf+83lPFiFr/lLbcWWmt9iUHkjWTG0NAWiEByxQP1Xge1/VpWN5zpdhrjxvmySiu
LpFv898XNpDKuLmuzYM2LURPTMOdhQhEpkBPNG4TZSginbTh5zTmOp60E6QEOwlyWakpgGMwJ10C
9z+DBAQ3XwE4O49jBYE5usilAF6XRuLEnXnZLsH0OiI9/VG98qk9jC8x7rD75r5z67Q9IF1wetDd
hKQhFaA0vaS2VcpxZ7k8ppxL9N9BcBcMxyUyuxEAm0VyBWgSB7YWmG31krwiGNXl1JnkM1q95dCX
JWMqYj1ZLLCpo3cib36h4JbtyumwQN56zq2q3JikG7+NnD3e/BoOIdLpcEPXS1WPSiNU9SLC+wyV
QeCEBjrGqo1DdlOXwCaAKC96wNEKjlYlGovTtGBqWFRlOVdtrUvzj6R7RpNxLUrOjymLDZbwRhZb
G2DVKoijeDSs4MChJnI9uEzsqoGvB1wX0lf4AdqvQXWUxc6mz/mzC1pDibam8ya5ihgb243AW3AH
oh2UCrfTfMgUYcGOrhYUBjPB1pbXNoIvQ/o6LIxqaJ7xdG5FUOa/RPzG+2VlwNfWqQFXXd1P9cCB
SHAwFyRvajQTB2WsV+Ku6kRDVtwm5T1Ae+5v/ZuM/feowcgJNDQ6b1i6YRMd4706qyXCrtnOhj2j
tPpSLi6HGqeYHqP5q9HsJAQMbfIkqUUlU3nC29XpoBwwfHb9xklcXwSgNkkNjABOqSBWDENeSbUG
BD2/QSe7NKd6cUvm5/AlDyj6PoPWs3enLad3e5Fg7i+MkpN2cZHEImAEnIjQkwHfhcq1Foi8hsmv
FfS5JO48vzEdADs7tRx/leacPIwccKTgJFyKj1k8dMXLxprQGc7vNbn4Hupks/Uwxtj9E2mHmgtP
STldKy25QPHkFHKPs84npbkZB95gI/8xC7gIish4E9KljCUby5obxunM7iFMpIhPSjs5IY+2sOpn
or4Lil3L+TGBTgTzrCG/P5WHqt2ly04YDuAjy+vHiRv1LjoLsyOLD2pcb3i828uJrNO/H0it0wDF
CbZl8cJJRuGt0hgIXPSRxxT8snEabwpr9FRQK6BAJYUB/no6h+ixDZ4VSDlwfIfKcVrZjHxWkPyf
TQGBJaYg3ze1wQcHpn1KuFOTPXMQBgzfN/YEf3MlSoS5iqQOcVEhrXy9R6V4qVQh5KazBgmQySry
Cq15Yip+aLO62IVU/+mQiXlopDqwWG7yGJDGgPxM/BgzNd94q93ePORbSOod2wQPGMpTJhozFUkL
ir0sLbDaUiGC1FXONnzB2qm8tEJ5ROS0s1jIMGLpLRmdAeqynM4KeLh/MOPbxuyu7awLW3TdUk4a
IWfAGHJOGZ/J39X8zxL8lH/yhR8LRojiZZS6ybGcnvn5iDhW2hjqSgCCGUUbCodwFn0FdEw94A/l
VuKns8q+Z+pDx9Z6WQxWmbjoTBkTT5HBE83FD33amU35LncfMzShlmLHIvBQUXKJ/oBVWs5tcfK6
ClXe5WkpnLSVjioTuK06GhXz2HY19EO4/SiOEJ64P4O37y4MAJAdPDwAsEbO6np7VrMmpRLPgJYU
gA3RrMo6sVSAvoEWrroEcIkZekfL3GxMHL96LC7skj+/cN1THXaymMrTuYUWQjCYMfL3UiUYYvCo
ZEYqguWf+cFVTjgc8JIfQ+g/AzIPZeBRMiP5LU9LkBajHwHHt/C2qLtucxoIKRS0oyG3gBTUjd5b
puIALgMY+BoRuhTxZ1YdpczMkNhNdtAuVUZGb/YBKHjvLwa/doEQMlGk9tCgjU+4npWMEUcpCbEa
UjTYiQxQjqx6cjDrlQpZAA1wgDADhSRonb0GDb/coarOSWtyoJ5YULvOF8FTQruQH+cSmdTNkHLl
85CtFcGnS5K2yOlff94gjwXQt8idNtMRlQq9ip/4yJhQNk4HCFTM5xAcgbMv7e5Py8oehQwiSpYA
ocBp0SnbTKmLTG2Z4bywry1XOovstGVtT0VuCePGEhDndP2iQHcBiCmQdkRjKfpKr4eoabk6hiJE
CsQJJNmRPoyvSEHLvD+oHiCF4tP9oa2Fj3i9EMwqShiIl6m4aRCZAiq1AhQKQGH7PE0hb1Wwa2OX
gHkD2SMBwz/FWMxnPhyVfVYUWwH0ir9WwcEJIlt8BARsqSFXYpbxTawN5ycVJP99L+ps6ZTMZ7ZA
uGpLXOdbLpaeYBkUEdBlIC0lNLI0Qw0FuWsZhMTyXBwXUWKeMqUDfUqdhqgYQj50P/XY8UJFchEd
dMwKdHEUs9Zb8bzwPrOo9R9GFmZjDvocmU8AB3slUY0ekbjXx+pLykeCqfAAhC5KKrtDUEEvACSJ
JipHnSU06gd0KCqH6SPOZsYstsS5E/UeaWBbZGep1ttegL+RhHr5e2cL2ll0A4B6Cs1FInW8p4it
wzhPx/OQFT8kvjuJzC9lPA31sRVeNjbWioNV8SomlNxI+dxsrEztAEyLyvEsBpYm7pIy2GnIRBYR
umbHryErzTbPf8ztaOQKo89Lpm98wG3eBclJtOkjJMMxQlPI9Umqhj5cFKZGokG0A+CHewj78rgf
K7STjYvXLLsi3ucM8BDib7Z/Lns0TNUyOKLfiiTceCmsbXGodyPVJIFYENCi62+RikUaRKkCNDD4
Wfe/Z+0BagONrCvlsSw2Br7mQVBqx7tMRM8HCpLXtmYFRdyo6Mcz3yW/FpB5pYqsc0v8IP8emAra
rEbPb8G3Vhf7wiY116An4iv0+IP6OmB+Q5ArCZyywhUa7susdZgFgNt+smPIMwTFYvIQAN9Y7JU4
DAPGFGNfg9HgO+N6cZ0vVdf1GddBhBLqjcmu7n0pO6T9A3vgOisGgy2kpJrK4xK40MUsDstWG8Xq
Cl98AHW0mj6vxZnsNjT4WFKW65NU2MEjmNacPk6PSiFuhJ5bIyYfdDFiXOFykshY5mTmjhPX7upc
86Ve3urpWrtzL2eWiqYZYChKLcHMzkzrcimIt2tcvPIuBnqqUNA4OC+6OkR2Ium55Nxf1vVJBcUC
bl+kqmhGHSZoVGZoMUYlf69Zt0ufCwWqME8CgOobAeFayAVePiQyBGINL5Tr+YyjEAh5thnPY/Fn
jA9ypBgBEeNGH4qftXoZ2F9l93V/fGtZC0IGCCEQjI/0lF8bHcquYLsB5wZsNLM6WoItiU4GOane
YCCUIblq3+1A3Rv9uW/4O8V9cwteGKau/arW1KyURpyXZcdFT3EwvSxsqpNu0gauKZIrKIYkOhuD
OiP0MvSejkCqqa6GeGuEoOUSV7tEPEf1Y80+85AonXgH+LkpQJ6Fh+S36KrD6/1vXvXnF59MhQlt
PXZTX2Ku5AH5URWdUeHodsxWaXttalCbIB2naEwnsvPXaxJNY9kvQotkgXaQ7MgCv4HQgnXtNZAc
NC9mEM4IcQDyU/arfdGaMwNqVaD79FILHnnmgLeeXB7QP7NvjnL/OC3OKLgTXoL3Z2PlaKA3HzUM
OHjwstG0bGhPi7iKIbPh5Mt+Ck6SsKtj6NyID7W0RSe/bgzgRUCDcIGxlK8J4mVKmVzCOUQbcuGG
AtTQIPaW/mah6lEMW4QWG+a+Y9YL15ZMklQtNYuEatYaNStbc/ER7kNHQntzBpXJ+zO5lskkNAf/
HR0dKIiV0KXFIOLCTJ4DiIHxSutAO3VXANDQiJ3Zdg+Q5lO6nYrNFkwsIPYodSrNQxM0ez7uDpBV
3VjdtbAc3wTJXdSYAXygCxlSMfAQ/MY3yWz5qClBhYxqBsXcoeMVQwUb+Tskl6ELGip7gAXBISwB
2bkRtKw8e/ACwQ77BkKwdMszELO9FglY9ao+RfwTa4wBBClDiOzxGw+sNT94ZYq6PZN6KrVGkLHB
auWhLtzurSZsRHHrs8w+/t1IZgIENvottqrLxGlQfpC8spA2JhcmvP/1YRfSIGgaDrIdYKJQdUYb
RV2bki2iyNuKPVqvLs1Q8V87FVUyE2kadnbVeLaH1oPqY9Xo/XvYO03/0HvQ2skgBzj3ZlN8cFsT
vLqWoogaFWo+AC5Qt1sYzHk/K4Cz8NlxAjMmFIfYGY1NZta8QbcdoYTeik/1W9eil2uBWPlR65+A
Ogne7x826miDpQsldhXCFCjPqXgUUPMNti6l06KR95WHAr4k0hGbjW9lZaI1/r4l6rq4sUS58Ylb
QjYTBh6kYA96re6GzAw2IXk3RiS0RpIWGNIyiIIaNa3zEjZsyqOhn+dP+bwfGgL7YKUNDP2KFWIA
z0OoyyN1SrlfnEM1ZSMp8rk3efqACIJYQ+ng6S/nC5kNIErQbykgkgYX0vVJKCdRTkCuE/mCAqUH
JzY4xcOGvG+E2oZgSgUNCPq0OVIRRIWOGokKJekaJzv2K1PkDwVv1Yyrzn9abiOLQh1r2BEhNYRX
LiRr0MdKgz7HaM6zKqwjX5v9njW5LZ4VKvgmvw8WGaIGoeJfAHxeT5aQQZlCUKLYTzprltF9iNh0
Y6rWTKBpA51dEL7TgJy4NsHVAZpd4zb2gbMCkeRsb1WLVuYIDMzo/SNoAYIBvzagcXEVoSIX+8Xg
oEt1+vu1BoYYT16IGBK5G/psZJmW9s3cxT5q4VP6cS5Us27P01+SSZKlgDfhEQUBtoP3NTWMTlSz
RWWqxAdITgwPrPqxyeW8shQEu4GVwHUoI6FBzdSUaEImlInfom7NvNbo4lU3KiO3BwMvHJH0QKEP
EyEd5a3KZCiLFtQt/qTuimE/TvsMfGfHpLPvH8DVoSB9KgC6C59Cz5bMD302NXniK3qKjJbW92gF
2cgybdmgxtKxYiLLLWwIwV4dPzgzTau/P9+CAJE+IubKERzP9YqUaZxOCh4ogE/YsaKr7Mard20I
l79PPY8EVPJxOPD7fXOc0fMsmyOzladZsyGShDJASLgTNcpGHqQJy6Rj4kfscXrichNJg79fbOS9
WB7wIxkdZlRU1WpLUCVJk/ringuM4udfktF+Hz1wqiONivIqLg7q9msGpuykUEv8In9o4oc2sv76
+8EcjLotsO4I0OmutWAe1TpMAnz//NK5mXROXu4boJvCyAjw2Qr8E/HogI1Q+2jKozGU6sxP9R5K
eI3zp2qNmdeFTJ+flQo0hOZX8LFh9OY6h1kAAwCTQiKQePdro1kRRumsKCi4vYn78cBA4Tl+CV/S
g/iYHJl9A+Hs9tf8dN/qzW6DURI64P2GMBfEu9dGo6iUlFlW0dh04p9jX/i8//MrYwIfCjLqwGoC
1k5zolR5i8NaCIsHHszcWgKrc5It2N7KEEivEqJXYJewK6jtlidtAYx5v3jjnj3Nn8HGaaEzQJgd
Fkx0IJxC4Q1tsd8EERfPzrHpAWEthsUT98pb/TrFhEILqtloDSx3WwIwt4NBpQOzRZI+SAnTAfkS
1qqcyBCDCsrjyHyB23KToPQm1kZBlaSbSSsZDNBOsusBXE7DGHQujEEEoFFegODUEdAM+XR/9bcs
UXewmPYxNw+wlDD7P4A7hIIhzVbFOPfNkJ+5eKxhgTAgcCqLaObBBUbXqka26FC01RYPgE232fAF
tzv4+sepMeQi34aLih/vmH1aPlXRYQGjx2DdH8LNPU+GgMiXtHFxpARzfQz5kImmKg4Wr2jcANy+
jAdihwTPhtG+b2htOAiHUD/mwP2ElrFrQ4UWdXUdVawXF5Y0gAfQSwqrSF/vWyHJX3pFEEvgYYLM
EGpp1JEMtVRAV0HDeqGbcUdUpmW8ba2AMQtns4l5bUQaOsOROsOGBt7yekTQ4c1QNWJZD+LPM5Q1
WSPogePZuPnpzAvZZGD3RGcOYXoTRTq0Z+e21SY5GLzyY9hl5tPizPY7ZEo3HsK3owFJGUk4oCGW
0KxTd3NUIZMpyPno/RR3j8Lj/WW53WVIDSKsR/cUno1wNNdThWRDIZXlNHrjZIEcBe1hk+TMkjVs
xfi3B58YQp8MyZ6gq5eqNQWZGuR4Z49eDMCJUf7GPbYDDuD+aG43GYyAsANcofDQiF2p0Yj5UpUR
jGQ7KELLhvrQoq0BSsTtRuC6svbXlojTvrgB+jaTc0VdRk94y53+T/CeG8KX6Maq3m5R2VJlFWyz
a1Nkf1yYyvilw3sDppLH5lFgdcbq7dyUbaj/Frpi3p/Blc12NYPUZlvg1yplgrHZyJ/ExBwfxi1m
Hhp/fjMgKqpJoDQXKA2Zu4focej07tfwozejPWv3O7B19T/uD2nltr6eQLJrLiYQjctNWxaw19lN
bIPa0hEc1gdZzw5NFMGysQfp3kt6eDQpZzz0nRaz3OihT7COjdxF7gqlzMXjoRy9h7MDntBRbVY3
lcGKfm7tTLLHrx0tRkseoACHfEPorkerJXkeMwzOQOgtgln+6UpzKmHKHkZbQ0P6XOOUR9YMLQ/3
/kTfBirXlql1VRgeRdMUlsXUUhMnkhx1mbdmd3WD4p4CgBpgehARXQ+vyvsw6QYe3rDYiQ5ejh74
m2QjeYBygNzrJQSAWfS2nsTGuD86OjP7va7Abv/D+oE8C3WDJXwcdY2QTF7iS7KrRoadedERMACX
OQgn+Vkfd4Jz3+aa00QSDLE/YKcEB3k9WAVJybrXsskLXkAf5na6dpz20ZZrptlT/xkZ2vrQIwZA
ESCC12b4asyLhYeZzJet0g2tFsqlx/og7TWjcYf9tFce41+LLTvhg7C7P8S19QSA6X9tU+up5IUq
LUsxebIzgIscCnp7+eW+idu3Gzwo8j7oLIA6BUollI08Ax5SbGGjMTl9cdVd7HRu6ihG5YhPEGK1
1Y3QgNya9Bm8NEjdQzmbilNXweBogDhk4wjwq1N2MRxqV0xNMAfTgF9nnu36qTq3VvhR6stu0NXd
4sb72kz38q7eTU7m8m/JUXkPjrPXPm5dTGueBhk1QsWDmhjy9dfbRpWXthLIKDU7fumexb1qpe7g
xn5zbHf93xbf/tmlF+Yo9yIkclqWRTV57Vfras8d9qpgxxbnVe74OL5Fx+zjOX/eYsOj4Z+02e/b
5eL2mBdCVaqUkzfUoPQyVafaybWuF6Zqyia3b59FHc0c6SMUxAzhNOy5vfr/8KvffY2A3iE7QxPC
RAtinbLtJq9eHHUwEDPPrLVxRMgRuNmxpHfyPzaoyS3jakDZCTbyE+iUincJUmjFoRieoB39R2Z1
yBHHW9qZNAT+P1P7r1HqYpaVUOayroVRWYcI0q/Fnz9Up3EZHajCA/sbt4f8O3H3wjtuTabSy627
8v6o8aC/3sFi10+p1jb4gPkBCNZ9a8if6GZuR0TBOgD4H321cWjI2fy/5/kWctU2AxuD6BbZD0tl
nDi22m7D+azGO9iSwIUqCvbmjRhIUI9t0NaTl76CMGcHLNuucgO3MhontTf2DTnjN+PBFQWgPlKs
Ny2L0NCKWBldDB4Y2R+EAY09uvA2HpcfWqjLvrIfP+XeCH4Toj69CLeu5FUPdGGdeMqLsxkGKEug
nQhXcm4o4JL8IkILu/BPyut8ZqjP9Sca47YwvnRP7j/b9sIqtW3LGAnZhRswv4EF1SsOrqg2doPX
eGOiA+1duH6Vm/FZ27gq1++xfw3TkWXPaHEEgNXksafgQDgJFUszKms0Vb02p32jb9F0r8YfFwap
mwZeDzDTbITwo92lhnYMbNUFM3O9EaGTCaM3kUSUa0BMDpEcmvh/bEaktzge8leprkJsq7CYypLr
XY1yUGlAiOv+pl27nVHPQJMAUoR4KlK7JqlarudKmEPPu1FseNK1A37549SlOEVSgtZS/Hjqgqr1
jdl4r69GoZe/TzlqEhdD4BG/zx9y/TQ9TCZAYPUp+eBO4bkzvvA/W2d85QEKGIACVQZwRwJCRIVP
tSRWgEkLvNcXztzatRO9tu/aosdg2/2Uf22uz9oD8cogOfYXx7rrWK7nAxjEU1EPc4v7xaR69iE/
QwBd+AgfQ8EkegNb41zxJiDtB/5XArMgKoRUGCxWqcI1g8J7Y/A4ALv1kB5kfxBtKLVwR8nRXvvH
Zot4fWXrA7OIsjB6I8Htx1MnTGjKSO0ahvO4dj+/QjmCwEp+yL7c7ePWub/vV5IWBBsAsJqGCiWa
FKi9uTSypC34c6+HTMXzMNscawzCbhxc9Ifkldkkf3/BYs8gtUwE7sB/TgP2B4aT+65SJW8KzfAJ
PBNoKavABBTq3azXudH8/AJtz/1h3h7vbxYYkKGAQY8w1l7vHimO537MZ9VjRZDUvc5b1LRklq69
lQhwAvYJ8kx4LNFjmvqxEZmOVb2JWfTgM1ABg3G6CnjMjVzM7d6Aoe+MPJ7zILSg9mORp1IOtih0
c5TvQQHOJqMPzWy2jAKqEdJfByYoxyC9CL8IJBnIAa5nDSWGpen4FtF0/FTJezQbSslWYELCKWrm
0MH1H3ZyAqG9tsGPLBopkHjAddL4C7gyBTfKdCc9s5G+JYV7e3VhIKiWotJEmBtoNXOu6uU6amCr
4Uy0xk82ynXiZ40XoLzxHltZpktLdEErnMYxbQdYknQVWHanV6xjtxj955htoHtu7hbQNZDiLHgE
AGRAOfh6/ua+4IYaPSN+zO6i2ApBjqC+/eXhoUyQw3XheplaY4t0nCNf3hd283T/x2+/H1VsEpHi
1QiQIC0XFUVdiXdrHPta5FeSosutUy8bh4Zc3ld7TBVRpAUM/TttcoPn4doYJD99Vvo5sN8AQL6N
bQNBto3TsmYFHCjQA0bQgjib7ImLaeLSoOXSpiz9VocIVcbqUeQqw+7+dN04GvQ6EQScgB4kZGbo
97UcBKSPOsl9bbJD9jAb0MaA+De7BWin7aDOBJI28vAjbwZI+10PZhSkfpxBt+0TCSUXgfsEbtNG
Hzef0vT5B/wNLefA+WB5iNQI5WMWua4YnglyX1ZMEYpCBvPQW0hMgkY7elT3w054KoEIH/Q2s6vy
uKR6vQUHubkD6W+gzlAltE3chEzud+bbaEVGaun9W3fcGuv3Xr7ch7Qd6haKm45h8k7L/drqLc4e
/G4nWtxZs8t9jr/SU7xfvMHrXMV6BITAZhzZhWrCHn2kD19u/gwieV11Bwd6RVZux/ZWop9WM0St
55sSCug3gHskCI1Rqy53tVYXKiRan8BhvnsIwUjxKpfGn0bnjEJXdWA/LR7Zqx/vodEYqcnrklGB
JRDih/jv1NTMwAqs+1ue9tpE/BNsdyhDAvKJvlJ61mq1LQJ2LP3xpHT72qggzxcZwVsabTjt2z1/
bYja8ypfF4kywxCERsXeZCpnkG3pzG5ljenL4XtA3/MLWh+iGnE9y0nfMGKgTqU/K0aIXPFggxAc
OkLoF7Smv2X4wJpiVLKGiAsK3oA7UdbyUBuYYNTg/I6xB655tMC8pI/9M7SLl62HyNoMEkoqNM2x
CF9V6iCxi1gFAgONg3H/AL0LnfwDQhP9rdRtHsoW++ojftt6Kd7kPskIsTfQAQrVaREx5fV8cqkm
y40S1z4xFrrdLnRDt9mNOGJhq0POYVft1H3odbvUBY0KmIUOYeaz5mSNfrQFKPxmIbg+5OhCRTsO
OgdxjpDFvv4aLVQ6kZGr2vcUMgOvnT+YEsTgS1fC///8hWyzHpkhCIz/+Ss1/gzGYswmZwU6uIEN
AE6NyZpxniDnvrFC9B2FqUI3o8xhjQAfAGTp+uMSZeSrYVhaYBF13kEBKgfL28YxujmvUBJDvQAE
8UBaAGBHbbhAbPsJQgORH6H7RbLQF6RodmCL2c9wi5T5Zr9RpsinXFy5Jd/nPVIIEUCoeogW47fw
Mxj26l/SKRJ1NKjIwCUCpI38GY3gHNquUSSGi/xSMcvWxiv+oDCPzEb8QNzL1caBFSBEEderKLdi
5q4Ho2Jt+KxdYj/WA3NLlfP2jqN+nVp5RPlRIQ/k1xt9+QH1Pve3ameWrLv3vTXdjPE9WejbBRSK
XOk4ktfDWHixlqoQwODokcGRE8Hb8px5s4nYjoPUqz5sNYB/P0PoicNBAwEdYdEFJvLaYtoUbVO3
bOzzJxm9qh4LVu6X0AJmyUq9/Kd0Eu1MR6fjh7JPQn1XJ/ZWm+ONR8fkyghjIehMmAxvsFJByslB
osU+ZCQYuKDQWnz1ERRlmXF/dm/S42QrAn6HkgfuDpLNvR4ro2pZOyHn58/W9Cy+FicVNbj+KTyN
T/JOtBV3cTIz9YdTAyGAX5vkXzeVD9o+tboxGLk0RoB9UNPgOWhKv6fHyQTdxgl5ivgn5yyeZjEW
GruG4IjCslfsMnereLd27LG3wEtDWm/gz64nQYtHFK3TJPHnfewmzz2PSd8sKpOR0LsK8ndgqCUP
evzr2khZhU3QNtBjnokuZnoqE7N4Tt6WTh+d8bEJ7fgBFPjv5TPzzryPW/H3TcL+e6Jl6HeCuxa9
2DTNmsL3aEGRAIOWT9MuhvLLK9Sy6rfgMdDr4u3z/rZa3b8kWY/ZRKxAM6wrLY+anTYAsPyhuP1L
apQPwKq33laAueqFiNDZfw1RV7XM90wJrpQEkfbXJBrnwOz95Tgcxy2XfXPRkXMCZBkQ/WBVg4Ds
9eoVzDIGFYFH29MvwQGm8Nf9GaOfrd/L8+/vq9TuGLgJuOkcMybYqb+XN0Le9WN28fPUXVAWcYJq
DT5/sGcr+OhsERH4rn1l3jRUG8M9UiR4YM6/g3flp8jpeAjamaTztXN/lDfVhe9hophJYPKIHOhh
MkmEXUjWazHD/bvizobkdT9iAwQup/i5trb4Nda3/YVBaoNITDNogjonvrnwOiRQ85PoLJVZ+0pq
SNVjsynpTO69m2N+YZC6F9GkmLBiiBGCScKaT5od7lv/czHw4rXaXbDhv1cP2oU16olRCvKA0/dt
rfJ5QwQUYPiSjK/7y7a6+S+sUBei0EP3Vm2mxM9d9RF6Kd7WS/am3EXvC8oDg9S9KCIBFvoPVDX0
/oByqVVZiSmgnNg5vTk581O61fPwnQy4t1jUqV7yAgp1EXaH6EBuIv0JmWKzNVs9Reic7jULjdb1
eTYj8wfjsK7wDvJrp3RZD4GAC+IlPTBmeyupuPpRoPxFGwbaxQjG6trVIDCpxDRGH4NiDwwuB6Dy
ofA1fGZO5k/PoVf4GuKPFqiZ1q+c7qt8a538LFid1e96szqGvytnKyBZjcIuP4psxIvIWAj4OMwm
fBTz0Ngg5TFbo4Nmc/RB3uuifX+/3RRnyHa4sEazLM98XAH8GBB3JRqxEePh97vQc6QMMgd9ouZ9
czTl+HeIeWmO8o4LP2MtcgyutwpzdKe3T86OsBGih/FDeGCt7tfyo7HyveRwbvBQwTkmB7B58/ro
hk73ohJ4lpPjRbbxXWsR/OV3Uc4rziBSE7D4LpM9MA/MTjSEnYAWKaheAYtzjt0U9RzBLT4Yi9vL
4LrSlVNkAXL0B/ypLYKoc/hbMNhH1gcG8bhVo1h15pefR7m6dsklpkyxSgIeoq81+Vsx3heE5fs/
6cYabW1AulVXDausFhMYY/dgPtMFx37jdFFPrI/NSG3N3V2Oi3JGPcMmYqqS3QdXED0w+oA8WWTP
dmhOyFEJeuK8ft1f6lUHeGmTOvTT3CdaO8Om9pzieT9bgttbuQM5cYMxBgtwnLdiX21NKokqaP93
aZU61T1EYqNxwQZjnfhpcXsjPolmbtdm9/P++NbuqQtDNDIfdPmBzPYY3mhJPlpadM1JrFGPTvfN
rERRRJ6AVAGBFUPsee2lOMA0FK4cY18czU7+SINfwdahXHkrIF1OSH3wWABLAzmzF46Qi5qWYTIx
9rnOYKMDyLZQX7DBaX1/JCuvBdQWgZhX8AYVAY+4NiOXLT/WnYznNbcD5os1arC/LKi7b6oFb1mi
5owR5VloIX7sQ+KSC1+aUIdwUGLNnVdsRH+rU3cxJsqdqRCOKHtO/baUFlYb79XCCNKX8S/ViYg/
RwMj4T4GWyFSeP9D2nXtRo4s2R9aAvTmlaacWPJSt/qFkFpqeu/59XtSF3unmJXLxMyMwwANMCpd
ZGTEOSeoax0CZmOsSylAgtY5Tb8a+e9yv74NgEgMQTEFCQL6Lde09dwNeh37qTI5mDG+BYbrR+EH
tXqQ2EBSp2A423uJMe9oqAFQBdKoyNR9g8kvtqwSWl2eKdhLguDGi6fd1MNzrrgRz0cz/OalHfrV
J4KuoI29EfvQ9B3RjCxwg+BU80rvPCvUfm0No8rnCLsot8Xg/mdqvAYK5+Jlm/gmkWKBr4pidWRE
6ZDhSIDMO6Hfim+lXs2jKDB8FVkP4BWIShhOOXXCwSqcsyaGS6yctrpv30Yen5RtARB2lASQzqaZ
nZFZp0sF0Wu/ika3igZXCDkpRtb7G4MAqwsKfrICrjg1iD4zklJEUkM/5ZaXoQGt5gTqbd9DJkU4
Kjz4DPNUXJgjC3exk8slMa3IQKImurd7DueduegX36acBhi5nRyAXOCXyH6pd81peds+hjwD1GVb
ZIoCeXTMVZCdwO01p33cnkX55V9ZoZmcfdmLUq5gGMFLf2vex88TByDAuC8ul5zyTP9jCEOZ1ciW
IViWYhuNz83wEH2MnWclr9tDYfqtv1bEou8LI1LkJYclKdsB89mbHlwtpHhFXtqfeVDAGgecB0VB
kG3X26oVwqIsoAXtq+I+MxFcol1FzcvBMOcNrzoEJ9Cpv0JhWXUQ5GWJBFybe0nsoUpXomla7syR
V/GyEMxzcmGLGlA8DmMi9LAFNBTwbBHn2LPmSwbpEYg8PFDBtlvPV6K1pKxRgmm/fCbh88QrLrCm
CtloCYxBtALHgqy/H0lmXhkiCeNe+hQax7b5Kb4FyV3Ky+oxwlJIiP1liLpLpkHRoP8y4x7/07zB
VDrZj4vg6YHLS7SzpgzxHKnSQhr7Ct9oxi2ZSin275qn/jhyMHDXXydS91gSDTQJwKSp9V4ANm2r
BNnD/FXPUM22FXm/fRbJF9YvBUKmByTou8XAVQwh5PKoL0ub+In1ImnnFHQkjwveYA2DSFAg6EGO
+qqTVBkqZtCS3FmBbGC2L9Avhbd1r5hzCIPARdXN79IucIjUo1XPqrFu2i7x09cvQPFPjav5H8Fb
tKterVO9E076ff5kPIfu9vwxEpFru+TIXlxddT1LswZRFT98DUF9Vh1VtSFvKB4r+YR2DchtFTzN
HsajEjZJPQOoOyIHReb7wqbedMOSSxhraQulfTfo+8hV7+uXSbQH3e4eaxM9X6AJb48/5o/t8bL2
C6xCLw6MMhCyqeGiA9oSJb2M9+wdRlncKYXHQ6pdOzlg7hAaozgOtRqs6Hp0NWi4qdDFqW/8kJDN
/vtlZ1RNIQ9FujSTsg3lGzS9hChGjM/3fxTUayZ7Hm10TEIecnumWJv+0g51y4mtkcazGaW+7L2J
Nic/zMjRQMEHnb1x7xC1K7o1YhPqlR4rExEtsYFLRMrEsX5Iz8aP9Ev8nX9Khgu6f2vY22NixIUw
i/WHbSwRVK/Wa2MOiVoLqpL6M8q1vvERSjv59/Au2j06frQca9dxAoyhdyXEldEx8Ir23c6tVlRN
j41gfyD/7ZwyjvNjz+KFBWqN5r7pwYWDhfwVBPb8oTssTnVQvM8I/TME10RmaHsCr2/A9ZCovZ2F
vTZPZEgjcuCmWxwhgQZ5U87EfXespL365cxRDgIKwXmQtDAzEdaiBmwLNBP2sR3+gnuwd61/Gt3Y
/RF66OGAtGt9DO8G7+Vr4WKyWIcArZ3AfEV8hDobNd65yQsLN3HmS+3DVJ1U82i1nBQUwwSk3iCY
BVAwWqte8VzbJcvqcgRQx9N+gFXLa7rL2IWQNgCNFsKNaFXwTaq4cLbw7n0Vl1MG4OwevdSHQz2c
cbZknjAMcxygLiBeIExaGuAchZYgZr2e+aO019rzmHgGTw2CZ4JyfaGZmVOTwMTUeG1xggmBl6lj
5HNlhHZgyxIANZBdlI0l1Tsh6xEQBXvtJtglO/RKABxwPny+8O5BhXEZrWxRd34c9oVQE1uQV7d+
m4BC3oS3gy++LDsNCdbs5kM6dC4UkLx417v9U+Jkh9otX/p94So38049NN5AyhAo4T3Nu4p7Dq/z
sOvJoLZ/oTcVWgvjB75KruhN4NmiwyyS6brdOIH7o7wXkYx7tWyepNV3Z1DKAaxmhmzqi007xWap
ouECsplub9e3/UnamUfdUXBNlE7kJEfpkN5Wu8U1bnS3dqTbX+2pOUbISe8VFxV9V3TVXbkDEv1J
LG15lz1IwJ5FB5Aq8WMVIDhjUJ95OVgyHfSvRiILHZ8NhKQ4z+tfXVnBXMtqhLgGqNHDzIN3s06y
LEGkDJcJlEHppMbcNokgK3g9VfcT1iF00vGQKnZXvW87eda2hEQgUcQBQQxB2noYijDVc4oOJ36V
+pF2BAQMaGSTh/xgTRbRaQBmHQlxBDRrK+mcp0FYG6hm+NYHGiNvj4H1dchSkywroDNwq+uva1kq
yWUtIouFAOlpPGx/nbUS4NABdUEkyqA4sf76kOfDLKc1bvZ5lzbvhuoXoYuUncvlg7Fc3qUl6gSO
A4DCgoyFkFv7GEU2QF3bQ2EttoqHDV55qB7g/b8eip4JYi/2ZepXrRekXhmejGK/DJzkDMsKCL8W
2FCQJUM/3LWVdCkD1JW11G8iT53OVuBY6kMqe9tjYU3WhZWr9LdUVQDqwco4+FK9R29WSb/fNsHa
V0hWI62I7KgMPaf1QBp0GprQwR7ZEs/weBU+RnSF+jKCDdDhgH6jtQ6jWNdHPcGRMIu9CPCJYCuS
Z7W7ZHbQM3N7IKwVQYEA5DTwEvCmpQaSQBm+MSWsew155dENIEennTqeojJrunSoKQPFB94LTuJ6
uqKpLZAYx0FZYtty+uftMbDiX/hDeA9gxwB/oj3i0gnBoi1k8y47RPQ/zfNsD6EjL4cmRpflR+0g
5okj9nvthWOZeCfa1Rs6PDGuKbzyrnBX4gjh73DAwCxbGm7RyqY+NYWnC6de33c/DxZnqKytjdyA
hZob4JAY6noioaxadni5pH6HJgLRHnkOnlgva0PgHYYt8d0ehC6FplVMiq5G6pvSqX7Pghsp83jP
B6YNIkoIYTIk/zXKb5Y92nh1aY5Y9xfyNf0tkAGpymv8zZoqdC3SASnEYccVsJ4qFe09k9zC0xJ8
NCSz6+ZsxK/by884qNALhSQhyZihukDdLmMpKlkfClj98g0ZDKhGaMidi06WuX+2LTEGA10KWEDO
AuG7Tmb0IhAKxbLO06LLfFBCIJsAxdto4DxAGItCMgowYOA9fgUAnUCLFaYZb+Kud4rPqrsJrUPI
K+mzxiEBKW0CYorcBQ2T0BLUv8OszPzcuKk+IP/NY88wPA3O4l8GyA+4mCh9rGYVPbozXwFgV7FH
Xstc1ixJkHoB8w245CtJQl0PpEi1iu+3x9KftPJUZCfU3/7+cgNdTZpTK6iw03tXMNSkCRcorcJE
MD4IMDE+bJtgD+S/JmgMU2pYQiiaDcRcC3Lh56Oz1DuL1+iHZQWxKqYKYumEcr1ejmrozFLLlMxX
PdSUUqTKFSc2OENhbSoizg02HaYL4ndrI5lUNl0IMoG/YPMOr62IHA4ng83KGBGuI9GBRstcFBfW
NqLQiGW1yDIS4QXhaQb070F70WV7BgZsdpuRE7hep/6h14RJAx4b0TeczNpePatF1JsY0/BT/5M9
FQi9D5Dxa5sf/+BKIVKByL5BxhHED8rSNDbVYIVFjoJZUDsfjelubzTW6lx+nzqRVTEIZpNnuS8a
N33pI6wMB040xjKhg4QBPw9OpUanWrtY09ByDkMQ+r1RnqB0OUx/u6aEZb8wQTb6pV+plSScxDwn
GSAkHLL4bEycUIw3Cuo20bMosBoTJjAKxN8YhVr+k1HgPQTgCa4skU7OVFmsJ5pRg30q/sIoAG75
Z6MwDbSfQsUHDGTqoGQBsmhzruXEr3RyasN3GbxcGeveNVQgh3FLwbnQRZK4WCyjFZRvG4Jsq7Ud
PZnPQ3QeeVpFrLoI3sDIAZFCAdSRKAc2ylqmYsPB1B+I7C1+K0NP9x4ix3NgZ790ngg5WWMqnsQD
TCaACIQtQNmutxlE/eoykpRvvkkj3NRHtK75qhKOc/kub9BmwIqDnh5I6CgwUltNSrJKDnOAO2pP
3Q++cAA/Di1Lj9V96Yz7IoEUFehLJPdk5+Dtpd7by4/GUU4vg6cdwnuk5AEuPRr7wkmRAkqPqfuK
ApGT7LPj8LXtPlhVIvCq/vtbadhOMKZhofbIpsgPxk8jtvvFbn9BwTF9Me+G9+Bn9z7d1lCUfIB7
5JhmrQZWHs0+DUh4QBhlvRp6FYeSIKFuWS7OCHknG5dkew7tGO1sn7s/1uRKvxJ7Du35uX02nW3r
jBsAlxkeTNDvgOg1DY9BkV8zezlMfUt2zW63vHeZHQ5O/NuEPc71xjhQhE+GNCfAg5pEZzvbdFzy
sAMqY9I8eXqIak95LyO/N+2eV3thzemlKco/JLqcVgmE9kFAKF8lP3uqEGjyFo7xLFuNhzq1ahkt
KdgwwKjL7q9+tKscdZdkQUNgAPq4sE7WFgVlBMUBPEHxdqJ7P41hXM2ahuij0h9jO3ZKN31Oj6Id
3JV+5Qw77SRAFJ0HQ2DM5MoqdYiXaUqEXITVGalQw/4y9jzEHONGgugeBPAJ9gQCNlRooAh6OoYJ
ngSVYrdvQ+10ibe9yZkW0FCXYGJRjqNxpH1doW9thdcmtJeHkmjwVH//WYM46i8L1Bk2lSpsQVDG
e3Z2PqxuF9zkvC3NGwS1pYOlr/swwiAC+Q0NW5vhfflHK3ExCmpDD8tcRHkDE0sF2qNmedZheyFY
mwlYUZkwfokWKVUR1as5suYYr+UQiNG+soP6nAbH0Xz43LZDtgx186gkD4vCOLTH0FZ47VLNQLNK
Y5KRAZRcA0pqyuv29xn0FOjDEGwqnk6g9pnUDVoFS1lWson1PkO/xRcP5llxu512MxxkV3tIQXvS
n+Jzd7d8IK3tAuUALrqwD3doiANsubFHq75qv/2jWAmqyx9FXyQoFnRBq2ITCnf5QUDNIj8FO+lH
cBB92U/2/TF+2rbIcOgqONyAF+NNDxI8tSVzAj8WIszCNDzJtROXHs5XegiPVfe4bYm1cfBuAKGa
cIFUOlmJ3GjXTTrQu9HRPGoopzjNA7c9GWvXXBohJ/Ai+l6iAbGZrsX+jsff/lYXozfk5aepwL6v
AHCoyKdnL3NzO71R9gnYKb9Ut/PFr/ahuF9upJ/KLgG9JXdQcgG3Q5peOqDDJY4zZBB9ZDT6+msu
qcNhiQ2crYXfYkEx4Sb6jBztp4ba44TLMvOCk+JLuzxHow0IOXQ30x4dz9N79SZ/m7zyLvid33W3
6Q59RV8shAru9jp/B9VbE0W23MUaDNEiBlGIhcbu9ZDnxK7yQiTuvBkC36Ftnqo3q7MBT7Sc+Rgf
J+F2/ETFEjSEg3Hc/i28PUedcQOEqHghey7HxZq9xm5yjP5+peJiKa5kUQWx6iIA2dD7xe3PEJo/
c6Zze0dfiaDGGpozaAKWWvQ8nibo9vQgebBeqUINxlIjK6UvDmRHF0hs8N5F3zp5//9uuOqoKkF1
NRxM2HDRkkV2/kDy8y1x01vZew5vxpe4tr8gCSzv0nv5ZoYy6T79ObxkB17rOtb7bLVO1K5cJDFs
6h58FxXvF1LQlV67fXru74TRRtfE/fbGY930fx1QiL6sZ3ZEq0alyUAhKEC0/tHzGoNzPk9HQ4oe
tU1IBtN9zreCMz2l+wyR12zLTvU0ZnZ8aKrbsTzPvGcnM4K9GNj3NF8cbjlqylmqMbDSrlwL//FB
Rg4P8lsLEe1xb90Wuj363HZ0ZL42dtE30fLCbG1MkOkvYLZxkSn4ORzSY+hIDg9HwDSDDh8EvINq
HQ3YzYzeqpQFnIwGfhX6UrmteADY5D/Q4InzkmIBR4gmz39tUZGaoc5jIAY4GME5cxcoVIg7xTd9
+MUYKl+8nBHzqF9YI27mYgLNWZl0MMHgpoD7wuP7aIBKYey2dz1v+qgzVmZ6IrZkSPmf+JTvK+iN
Cy+qCIb+th1W0AKYAXTe8N41wdVZDyYa8LpCGIVlgnzOhBulqWwvlO+nkWOIOWsoP0N6RgK5ha5C
lDEqrOYEsOvOQHF12suyl6h2yMtLf6fp6e2N9D0SREgR4XFDrU7cR+Uwk95+8sPkzwf9FO3Hc/hr
fDRGu3/IH9AX3o4/QP9aIOBePMy7ErFo/1T3NtqauWhCY29P8JVyLtDFEIP86wdRcVQ3JmYakh80
O8bO8lKQcct9c5Ps0hd1l94pb8nDws2ikGXbmgUqwoqyWRlBLiDU2Gif3H8EbuMJ+8WR/N/5Pc9D
s5b2coTkzy8OhNF0udEI31Ne7L6g4Gbz1I0ZYhXrSaSOw9Kq0FcdYaJyy1sLWIxbq3V81U1v5Pvm
sYbIeA/hiHQnnYK38Nic+qP4g7OODEDWah3Jib0YZZYDeqATAkV21Fx1n546G9J1uF15npN1I11M
J30vtHm8yGOQIQPmAZWtOLy2qt9dFTc2x7c7vRjJEC6NqRcYiXJXg1I84akWONWbekL3jfJWPUJa
6DTtlSfNGXezG++zwla94iPZLbezO91GPrDh0P2GGN9HdCgcrtA5I5N0OdPfL7uL3ze1of4fWozs
jI5oJ44BdrDp5kfZNr3tVWW5v8u5pg7nUgx1nleYit7Tjs097n9Im88c18dzAd+RwMWAQrVTBpH0
ND1Pn/fpcbJbe/AGLO0XCuRH6y7nBDW8UVEHcpC6uY4j2Otc3bOAXyTj4pEViQvZ2kXUkVTFyoyt
AUYWyRZul1MKG9uLw1CiWp16WqBdG2IJwwAJCxV4PHeqOzx7ypPs6a72Wt2JaPbhDOfidnot4d76
z3eD50dZLwYQFQzUBlA3h7zh+sxDSrOe0BodUHkZBU40ai5dzhAZFrTvRtDorAtQGw3FQwdqqUs1
gJoISQdtPd+CfYCeFwc0hn6qnkOk3vfmgxR5gmWLtQPNdS3yRPG+CHLnUNjhG0/sn+F8SEdGdINH
mQccc+r6VAoL9Ik+Aqzdhjwn8DwcN3qtpAjt2ksD1IkLFWGUphIcCh1w0fwdmpR76Wd+MHbR7060
988lcsbe7Gv76FFzFMWuvfQ2OaZID9xlnMocK25c/RbqnEzLIBTAFqT+mXASfp6Xxp0Xr4jd8b5r
U7uNyD/bC85KS8EmFM9JcYtooq+3VNkIip5GhEPiRLsJ6izocCAhlNzFEBqzoPHQBnY8xxyzrGVF
KRX0OagUixAZXFsVABsf4pSAG2Ik5nfF9EvtOAVh8gnKH6DkDFliAxLI8hWYXjNHtTZKwGW68qG2
p8CVEujYlz6h/3IUvcm6UKbQdRz1qW/iJGQg16MZy7aoI6nK/aZ2kWZLodb6Q+xOQE1xFovhSImU
GLwQGkQAf0IlsuNMDYYmQHm4TQ5FbMt/qvsASarIMdGn5jHE4v1Y9tMfPYZG7SFL3IkzpwwfC61G
lALQ71EDzoI6LKmONolDMOf+r7J0rNwOEzvjyb0zJnNlg/JxeoGKWz3BBkioqELmwKUUDjolizxy
Fs8QdWGI7TDnQQlDqLWD0EGIu2gcVSJRyjnXPEPUZg9kvRZGFYbGeb+IaJBY/RpnV184Z4qxOKR/
KQAKAMEAOUKNpxIafaolK/fDOrGBdS7bU9+cuXlYlhnggyXg9qAuYtHhYBVKVZFAO8+vpXM5PiiG
i33Olfxg+UKAA2WiYkJ0ZWm4qNFFWmSaqGzBQ8iJq78LUONGdyTRNsGQgBCcYBfZvobE5vYZYxyx
lV1q+83dEoRiIKZ+G6EMjvyVDgpBe+Rhexj37MoM2TMXIRgkCbMkCiUUvU47Hk6F/W0oKIKZjL4T
dPmjtKYWGOs59cEIlH0eVugbGEB5O/z0/36epu+XrT5IQYbyTXacX9R9/pWfLCd7gtryXeOdSsGZ
PevYOTxQKgt+tbIrr6cst9qsyXLYbW0wHdzJJspDqp15PCI04+bAjgOiF8gVpCFobRahEDspTIEd
D85t4QqkG3TauqCjmrc8U8yl+ssUXXIL5UjAGQCWF0yptNsLo7O9m1lJPUAXIGSIWwNa2LRTQNfc
NigClG8NxbH8x+omPQme8VHuW/u3UoNgKx7UXexuW2Xc7iujlMMzC7QeGAwYbSD6/NhxxsRwQKS1
LTC3SATpKCSu90FgRJIUJUDcGiBAxZP9UeOUqvluewzXVtCcQVYItAhxJ2ZwbUWVY703C0Qog2RB
yRtNS5XE5VUYrpcfyWKCf9agNIm+A9R9bjZyhXZ+DYhy8aeZn4OZsxDXzgzfR7MM6PMAcH8FSljU
sczRlQxI2MGOwyOcpfTYup1Tj1/bs3V9xa0NUe5sSAS0DdLAXGymr0F1dB+9s9vezvBg+HeGqMVP
8nnqlw4jSsCHj2ZwW2N34bka1toDSQqSigFJU0CU12tvlmg5buUAXraeAEk/yeG945jTdWGA7IsL
7z8gnZBOBK1aHSUXSXYICIqcJPQ3eHftprEkFzaoWE0QjWwqFdgoT7r9okIsEkSx073lVQf0Nsic
wO7t1muczwKewHFMBwXO2kPzZoHzS76PytYvoTZHWpVN0pb4JY0vz3Z7U9+k79Fv5U87ga3YeNVu
cDS0RHoUnkxwGnkVFUZFdT0R1JbpUzPKJfR1RU7FgGYytI3t/ATxp7xyiMybABJjuct9BBfJa+U1
dowtBa7xXbyT9sX78ip/5B+SJyHbw/OTzONpYJtZpEXTFXegz1Ml6QUgo6Hh6GoI2n3poB+N+LB9
Zhg3J+mTA4FIXCXARNGIQvLYCtrIAGD9d/8L77tyX9WgcEqPyysXl8k6Oxe2aFp92SVqnMrmN/e3
qAk4XpOOosYpzTJqfhgSxgOaNJg3aKa0PkElUOXLIKU5ErDibGd+9CxDNWD4CNH0eHQHHv31+kYj
5kC5wSWKSaQfPrJZq2VIoL95dsDTZybwm+1FYllAyIGuFSjloLsy5XOqIgPWW5Fyf05PpWo34jH+
BzfapQXK6XR90aFWJOd+1J7L1BsaJw+OBU9vi+Ha8ADGHlMgeA1mDNkfF64tzLRJUwS8QoD97Rtn
Hs4m6sK1X/C6TjA2GsheQHvDBnmNUP5NludcSAIBryppD/JCUp4G0/0HbEVlZYUajlFpqdQusJJL
J62wkRKS0WWQt70Yk4ZWe4B4YvkJmZDykOGkNpFVIQlTZidxsgXlncC7jPuec3sy5gwYPmDsQF+A
MZE6NaG6xKZaNan/s7P2Y31b6T9nXrqcEdMAQwoXAHwXoXhS7rYQK62TdQR/8746cEI/1jyBbYnT
oUO25aoVgCYN7dIFeAJ07QmvdsjdWjeNefNn+yiyZklDcgOYKWRBkWtZb2FlavKgHlLIJDyCZzWr
ttyceEUV1kg0FSwrgIqRNaKl9YS0auQ5gA3pp2F+1I9G/1KHPgjq20NhmLEgXUDIKlBEA+p/PZQi
s4Z26gMkjAsXLSIUSHm5ufW3o0x0GiRMJSwNxBJ06mEmZPKyyA12lbyP0f05hCq25GRf2yO5fpTB
CJEhRI8Vkn2itlUeZJOYhBFYRMCaLCT5JLwngkfUyZ5VXhKAY4xmD+eNWZoAEGd+APGFxV6Qbhjt
IHOQ72qAjg85q3Tt+yHKAe473jRoggLQ4nqV1DDX0f6yLnxXaA8fUnrcnjrm55GzQ+UACXTocqw/
P1gj0JzoGU4Y1xDGAvvmH5BKMAJCxoBrQZxBv5b0DADeNpQKfy49SyUmhuJ9exTXfgVd8/Ais8Dj
J8r8lL/vJaFawl4vfMl+42Vjrk/8+tvkzy8urVjPFzWqjMLHeRfUM7KNbX6Gssj2CBjrIAOMCblU
NP0jcIC1lUVoU70Xk8Kfuv3wJEinh+3vM0YBdAsSPhDvg/uiy3qt3C+lTigxO/mP+vON83XWrwcJ
A7LFIEGhVx51R+U69IvqLsUcDZrdfiVij/6lnJ3KHAHyLoizQHq7YqJbXa/koNgVfhW63biP1dul
eTF/b08TeyD/MUJY79RxSMDkncEXLEgVr7N28fjUJRwTW+MgJqgbRNQTMFZyjANBEFLLhXquwAHg
nQjeQCi3oSWCYowjsSI/wEtZ0mlZvO25ur4/kGUhawGBtO/2Iustm4UJ+mBamKtJ9CUoSYENBKmn
X2rwvG2HNWGkdxYqUZAYxDWytqOM5WJUdVP4i3mokrvspl92acoxwpgvgM0RXmNjQbfhW2nm4pQ3
ur7Uxoi8aDx0tnwMQANJOEwDpgmEDWgwjIwbhBupccx9j/YhuG9b2whcFbGpsz1RDAMIePEAQcoI
6CiagyqGU2X2oYXkV7S3kju9PRbB67YJxlrABDJeqAiCdkRXs9Jebop+jHHTins9B8n8vXsReRLJ
DG++MkLFDFlbRsVYJiTFMtwLf/7dCKhVEIvOigoB1/eCjqHyeTkMUIFQOFUd5kogP4i6HyIsFELW
S62HqNHPMlbCLcRbabgveS2fmFNE+KYo54DUTEu+RnIpDJmOPGcqHlJH7/fbk8T+PHlsIJwCDZRa
gT7qJyuVQkS5cB3n/unffZ3yTT06Qy/ZhE1UA7rDyWewZh7MeCLeJyFmorWVpKgbo1xrETsDLRff
5s8pj+rNmhtUp1HihLg92PfUBirSWQ2qBkkMcXSQk+JBbRleFc8vFKdRXoA+pEFNvaghlo3VsPQj
66UJ7CU/JmiNMR4UXp6RMVOkvx7peghm91Xr7CnBe1NWUvTnXRzcp0ZuWyMH28PwFhpwA6QBAIJ/
JEvXx6AK80TPi6YEGOU0y6f8VwsxTc55ZgwDPRMA1ETwD1rPlUfSgqQojaTxFUSwxvIyDC+N4G1v
WJ4N6jiD2S23SpI26PKmOPsa7Akp5XiM612FihLa2H2XlSAdQUVQbWLo3awMJUSupNnueIvN+zx5
1Fxcb2qtx2HU4/Oj1zo9JzJjJNwQl1nIKEPjBj1p6aJYNY35pOOe9pvBMfG0R3udl6GG3DX0aOPi
LP3drs9gu37n3kHlJ8rttDqrNJhFEAbG4KeAOmS7sdqNmrOEZ0Hn3KhkWlbZaXRIgBgibju0CSWP
cWraohaIe6hH+Fm20+rDrzndB4dWcUbVi3nlvqtNhlIMdG1wdyMMgXI0dVjEQi+TqV0U39I8fXTa
YD/yfMvVLkBVDHK6OO5YL2w3ahfMcRz1Sl3I/m4BrW37jFz5LfJt0u6BqITp2AvrqeqXMA+KsZMR
fHiV4Cboq3sfZTcv21bIJFwuCBZC14hQqgkENlEFXlupEjGAJFWh34SvRuXt0NHIG87D27YReigw
gmyuBO+HuxtAOuLWLg6LYKR9L5eGeZOiWVPonoXm8dDxlE+uRgLOOt5LSOwjuU/EENZGckWdFi3R
BDTjauuXAZ3eD6LkCMk+4OnLXqX4QeDXcJHAFX+3iKTz4VULaI6JyJDIqXe7+ra2i4+5cU/5HU++
56qkDFNEIh4vcATReO5TO0wFniWPRwgHRIEtqUcpBGP8KKp2fm+dJHQGem8/g8DdBQ/Fl5Teby8b
fVj/YxspADhR0hmbsq0XQdRKKkjdfe4KgdOW/vJQSraV7KfRrnmFK/ISXO1EyErACRHtFeNb6H29
fmYQh3JigAQP+jb4N/U5s2sn0kGP4QUcV+4V20OBx8P4kBGELAe1HxMkmZuxCWM478kPTrrzqKvQ
3BJQieLJvX2XEuhh4VlnYhGhLoDwZj0sPZnbuCxaNI/d14/KT9FLIttujN1D/ZEh+XzPA3hfLxqJ
Qf6yR1zWxVlLtblNhBb20Nkl9na5hr7PzYP1pXLaY1xhhsgk4lqFDBC0/bBHKUM1OmNWRg4IsHEn
3emv5qfugvsmHhonxN/bO/EKRE2MITlMrkL8dU1bHzUxLNqFgJrNh+ReP4WoKz7mj8Oz5NeQRC2h
lz4fet6eJHEIvXjIwECCCHKTqBZQ2QsjIY0NCBEHrFB9BmtkvM9ADG2PisfjUTDn89IWFRNVSzJJ
mQBbo2ORRt6t/QOvf9AMOoeXgaOvLTKbl6aoPdk2otx1hEvYehq6bm2vFX3t4uMqrkOkJ9FwAikG
ahyz1lWItkVUCTNH8eSCK2HOcBS41InQHOkAj2VZ7/CyzXp0gwBw10zt4rM2Xf3LfKtQmnCj0vvb
usQYDhE5JDwBpNvBb19by/K+mZdRwnCIHopv9ba4L+7M4l12+88htWcetP76HlsbpLxuJSaNOqTE
4LMMhrTwAlCypxy3F4lxhaE7BOkfTx4TpBfUelhJYpa1PqAabup27pnFY7pDB0PjdfkKUwcCKxxz
ZE2og7QyRzmLpQylSBNUoq92sxjZYfoVArQ2eh1anqTOkN7Eya6t3L4+pbtt01exB9bvcqBUGFVB
KS2fLAAS9HMV+RBs/gRUxvz4d0aoCwWkmiUODczm1O5/Je/pG5CtweO2DUYogDAQtxauSSSjkCJc
L1kEGtmCf3NQRhW0wVzcj/w02V9gkoRO4WnoRMhrhHmFV8fmX5mkdsmShnOqjnGOy2vYiafREz10
j+nse0hVHieoEWnu9iDJRK33Cd47OmDXBrRdoFpBGVR7K+uEvoRe1uxInWf0t0t1q/ccCPm1r8UD
BMl1vNLxwCXpPWoqzVIq0Ehi8IffqvygOkfJsMNj8VgONnS9obbEOW5XZ/rbHrYh3qSoq9DFCDMv
9bQ2pQH7wym/ICdsl27Vu4tgb0/f9T1JGaI2otKriRxYMFRmbv2aO+ox/rI8kNW82Hn5I7rpjvN+
uDpelEEq6g7DOKoHEQbPy+/7yJVOvKv/akcQA+hYgWoaIoorBLSoq2E71vLgL7/LGFripex6nEm7
ug4pE9SFIpZ4ndSaMvhR/Ji0btzcq6rdHfxgsKvMHl7DHxPaDmufwu5fGqa8YqXV4ZKFMKzdyRZ6
v4ByF9XOj3GniAft9Na8g47LMXl1eVJjpdarROib52Q60wgd+XLXihz1Z4UOx273aBX7QObsSHKS
Vgca9hTkU1FKRG0Dh2590toIwL8kjEdfRg/Ao37DQ3VduyjKAHVdRooktLUajX4wHavqWE5eHd0q
7+MzsDC34s1LfAf1/oftWWQOCpkZoFXwOFfpwkMVF3KeFRhUMDmyjRCn4cW7rC0J7gfgY6Q0cFWb
i4oskAck7f1Z+iWSDMZOcho7sv9kwA6qvzAkjkUyTVfr9H8GSRVtvU7RkE5dYxCDToUWwbFjfHSG
vYDcvqAoz/HyLHf439HBGHWTiXqfjmZSjrjJ5j+WbU9/3jkenmEBADIEiQaQUXg2UEc6K5MxjpVy
wuNkeG7BXpC8qnZa9O3JOa79OpKygCOzEIciNgRdiO4LJES4+bV4mPwOHVmhLhKUe1E4TLq9gDFx
LHk9yrn2KKfRTNNozUo3+XJzK6EtnWNYznAr5ueotQV0Bua9gRgefjU+chguHpRjIOnjqPUTGMnD
rnWSu/LFuK3dAExvibTstT9zQLX/rjwWKYISRWxoWopIr9HZnKVu0qwvRsyqW58r+/3E2/DXD/O1
he8kwcW45hDKmZWKdQP8dKcAj9t9+Npp/tmh13vglD+2XcaV7NF/BvRN5AAqAZoL62nsGrXL1RHT
ODrR/bgfjjjS6Fet7Vsk3VQX0j437b7xSv92mbCPhBvtmLvl7nP7ZzDOBab1/34FACTrXzFnYpOG
A35FdqyeRy946/0KrIRtIwz3uDJCHb4AmcZaAxLef753eKA6xm7Et4HeJ0VlaItQAQ6qqMPcWdgX
vbhvJxeyra1ld1BU5mlD8QyRP7/YHo2emE01ztgeu1Gwj6f+wMPusa6u1VjIYl2YECZ5GNNoIntc
dhJsB2kHzoAbvQ8ZJBPR9TvhOPnrxBfZ80A/AzUE54j/W1tU5khull6afO1JODwHCOPB5L+vXesY
c/Y7e3AXpqhIXs7jLKonmAKzUNo9By542/tbD25xn936PBVylldcjYzac0UdFwli78kXJNB4HWlx
dV/4I+Ru9VA4vE7316cIpTeANJBEwRMa/mk9jWVbTUpYSrP/M9t1ngNtEU7UxDQAUBECX9BV8GJY
GwhmEYjrUJl95Se4hVPiIG9+398lvG4tVxpjYHpD9PYvQ9SGkMVOFecZhnB5yU738b+kfVeT47bW
7S9iFXN4BYOoRKnVceaF1WGaOYhR5K+/C/J3jyVI1SjbNS6fM37QJoCNjR3XioC25k8vCti/kpUB
DLtk2Xp/GtfQyRFujmPtx49H/R8/1vQjTA3dxWjHAxrq9WotwMuftAbbKesIZRtbXQtOyFH9G5jC
80rRwkxLKfhBlXnGBClP6k40ps0JgG2m23kdxfEg48q0p4DMtuaiCRj4D41bYkYhA+iOTlYlWTWY
RzHwOf/iiGmJD6lF9HBi2p7RoUkqVKVuj8g/A9H3KcRs7zoEybC1/9kW3wwQovqFBmS04aANDmMP
LGGGMcqzkZXZDHhGgezKZeeJbuXOsDaC+6f3lNieNhJ3qu/O63olli2RRJkujGVXzJvu03wedTut
fMHw/M5uKPLjiSQC2EI4t+Y2Q0LXinCelvrhs1jM4zDns1xPXT4DGrFyu9ipYr+G3+yGj/HBWoX2
Y/9YPsR/Mp6tu41Rz3OzaJjFGCiSFowhrw2lqIy6mlG6GDzd3Ta7DENG+LNUSUi+wITCRQe8tRDX
Ihn1MXsFSCljPW9EW1qrjrECXxThpXJvkHfOyoON/L+FsZwFjRFlgCGElN4td7L9NJPYnv3d4WMg
vyJHssuFYueLCjM8is3xVG7wP6hsVIhplRi8XiLb6Fw2WogZVMg+eYhRX2b/RGq/83PH8HYlUVYS
2NB0r1xpAOl/5Vn4O4bxWjrznoxR3w5CCun6Cql/+wgoythLto1vIJNysvEBdmg3jrpNt8JSXQOp
mvAcb3qE1yEZPgHFKTxbYEEAPsi1WSyATlFF7RFXyMNo3O7kmW7kaU7r1ktMdkkOatoI0eD+yKjY
kxIZR5djO+4pGXpcUUyS0GCHQP76CzJNmdohHuZN9QKOkuzQPJV7+d0YnDIYX+V1Zyv2AHNZrscd
d+6U/vbt6v+WzYQ5hpabpSr2MxDTj2RayIsGED2nZfg9bNoHPO+qUwMYNLLff9X2iwYT3dtfE0nd
50Xw/GwCE9qyDzl5j+xfiydQeIGZHMNnre2+byJg1WyCJpA9ze4Wj8/jWj/wrPs9i3C5c8xr08+5
IVcFdq7AnFm3LjY5byKHnv71/qDpAKM4oMKiAS5r63IwrYZqrJmbTrX3ABTZlCseZsOdtwPFX8qm
Cw2An3PmUbxwUBO5VXNjTMON+Xx8Ed0YcGmtnXsnW/TkJUAViBtjInzkmNM7Nx9i0ZSAbjM0VSDZ
fa12WiwOZSs34carY3d+LY5kOXyoTzDleWsvajIt1depI2LoADtN2PNwN+5YPcjHbADmH0AOCjz4
a/lCESljX3ThZm3lYISWX4Qg+11+Yb5/af22tqNTPR333SL1Wx8oNXsx4I3EnoF/mMNFkyOwE2nB
E/vOPChSV0tWpRkhgkXwrO6Sd4DmedZOXoyu5iWHluRettAxlT+ThDwddCci++BVJ6+BZBf7cQnA
J0f2BkArp2R2ZdwOjmW4DfGQXaF0PBgKBNwxG0gkYp2H3UmwNupC8LS3dlE91y56lF7RYxdUj+VC
2sc8Z/WOj38tlPETAcUSYgQ9CjftoVvPC+iGS/kQSpvXdXFPAy0MJOH0DSwOw1vXGhBW3dhh8l3Y
FBMJt/F+WCprgC5sa5GoS3EZ+nEAlKJndR3twkDY8HohWMuPlBhCC+AHUPGIARi7e5qiugFEW7Rt
nnZm6iRbfZlB07HYD8453peE8j0tclNqj+uF1phgKOtYwBKQ6N4A9dTLndRp1nB/gX6KFxYzwwQD
uztr3/oc2awFO68SM6VIcUKTYMiuZefSqQEFBFYJSD84p7tw1W+zZ8z+qEvM5m3SIA/6Zb1NRMLN
abEPGxWN9jqLsnHQ8TzmaUVPawmYqzraakRqtuln/Rr+qnfgsrHRX7OaFQ/QT8JGeZ48YcnrCDnj
Bl1eblY4e7nHYz+ZNYQf3d4tXNDM7op31EHtbJtstBgUIO/TenDFx0DYDwLhNq2xbxPkY8oADT0K
EpcIi5gzV8oRyLO9Gm3b72E125y+y5tRePrzCrLidDYNLB5s/T/G3AHcNnDDpEtzUXvmanaKVbvV
/K3g6l+YhgVD4Mpy5m39kIKwIYTr6PuIgRCQ5VsLqYif1ezGk8P3UOY+zEaitxFtCcxymyI2jlF1
SrYxCONs4G29dugVQTNHTBIV7cDIY9auuju58OS+p7XogFa7WoetzdH3s1JdnTvCeeSjUW8EWC22
nVE6SZOPdZYfT9uCVPBGWhtgNwC8kdGTr9vzG/7z74/9r8nJ8JEzeW1Qk4nR/HFyAZiPAFUnfwR7
IK8zimBIUfo9sZwR9t12RBjBdeTU8EqBRUS4dvfMfcV+OTxQETNnIL5Hz8/1Te07YcytOJ62k/17
ux4c335rnPmzdyMfvrlsg2X9NSG/AeZO3lSX7LzSWehLDdP/u6cdeBoJWf5+Wn4OJHZeB9QiHx8e
FOKsNoP967sgq9FTiU72hd3hActtn2ZUAmmB/9s434P9/t27GdGAojDa3/oOE6Kegr9+0T6x1Wg3
3qNJTrZJsmVOAriC2g7hyGKjLF5H51dJnjc5cXv7Z606N4/+sCVsfCsM1dirRjRt19vfW9EGmvJL
RZbbr9/LxWHrbHfLxsU/G3e1el9s/jSLN5/zBJ/BZH76AsZLKpJTWowSvkD/3TnNRreXv3feH8/b
uw4KvjV5dAey0MmCuL4bbOwXf+MSsicrsnh3TG4648aYQ7kvVIQdldEnVY2MGV+TAbTvzQCM088b
fm55/mm5jEddDmEIWiII8F5KqNb2bVehYLrOyNaCnj2hiGTbWPeb5x06XOnNwt2vFpvHV6BtrJ8f
oAdfPB//PCnKfBL6B9DtRGmdKPDd9bUwBCMdNWHOt28CGRynW0ZrIBgF+e7klCbRfMCz20dHWjS+
ucQndQszIiEuidMgHXD0vtNt91yeOEmQm6cNHT3nxn0R3K8AymN8h6NhoSBvpe1Wz9BU/2RhoBYo
aybReeiVN70GaEfFoIAGxnmMPMNZZpZ/1EujPll1t0VIOsEKRG5mm07oFNtiiUfVjjyeLb8nEmVk
WFFIlQwQ9V3vuFbPsWwIVb8t3pExqztkVzQXTtn0pW1HLySib6UklrzY4uwqq97I06P/AP4R5vIw
fHF2TS8iIQmMfZ0wyOluwJvWuU1Pet1vcr/rOXrOE8QcnxZn+QlN35jKU+223ykYbZvcRvb0hpNe
uPFxURtF4heRDuZ60N3IMkUWUyw15TDM++bTAtbCr/lLehRXFtgvMEu3lJdDRMSRWO+AuHvqnwDZ
5/18o2+Qas4fgLZYup8a7Rq8PkxVmONJNU/zflxFBxVpLDzHQqAhmpkX9UuQ7At4X9ay9dNtoXHO
83xgl3cXSTpUFjHugMEmNIyzHTl1b50KMROkfYVH67gaF9XopjswfqVHL+e25VBX9kYaCvk6ZnfQ
C8GmcpRJipV6DqW91Dij7qWO8RsRRO6Jm+H5xJPG+vSUYhTdkRh4AAYNqGsZSwmi7CaeSyt6qAHa
EOHNxax77xRoXKwdlescsJEgphaRoENnEwoi54mb61PUrCQUzaxPH6qX+Fd1JOb++Of4fHL7Zb4y
/e45pEjvHM252U6kxVD+Q2M6WOzh1DGelDjhQI+KPm97u3dHgMgimbyUACa0Kzi35GYvIYl2blPy
dLQdG8xeFlpVGMkQiVuFnJzTUggS2/REn9fFwrrkGFC5EsP4qJNlALBZELCg1cnJ/AwojBzv86Ye
95cIi3bVgVwMyY3rc7ISoxAFNRG33RJ3HAkDk7TOZ7S3VwCh3nz9fEL31/M/Yax3FFtKklYzti3z
Y8ey5Q2PueDGTJ437G8BzNuTh+lJmcTzuYwuEFk3ssMD2rip2DM7xj42R9Ga23GMxa3x2FWkONqU
EORw2mD7XsMdaOKxstFJ9vE6DsZP6yFEgxOIHD0D6L4/byf7prNfwjwKnRbJx2JMxW0LQG8q1lol
DjenQ/fsykgxe8rY4zHXzLagut45I3Kummc66ieRMdjEW8/9W/X36TG3qorCoh9SrGeyo3UKgHLj
QfYFZHB/3rZbI8+siLlWQt6qZVPiBDH37MxOjDS+vCzfhwVPHc+Dlz/tHWOR0K891toASeGDdUbV
z3yJRA/Zc722Anmp2EdPfg1FhGy8sSfeTWBis6hu4ySRIVkGKWG9VjDHwt1Hnv4xtmMGPs+xOOG8
Zs/yipOvfIT7zC6B50a70hpbD6y92tpW70Tc9d30LJyVn4bvSHdTj4VJEx1LYJxpcU7VEoTJq9yR
l0fHWJgA0uQeI/Ufb47xQhZjVmQ5nNrSzES0M/Xu5Ga+4YdO6ce+4lYOD2D69uWE0b8QRj/mwqcs
gWowtykWtjz4DxzN5y2EsRiNmrVHJcJvD3hOEreA3o/OyUW3YuRwWz3uPcfwNwykS5ExBx7D9UIs
ZSgEoTyKW5AKoT4HSKJ1tq+3oc3tX+FJYkyUKgxwGhVIoq9kS0IHfYqrEpVd3q26bzou1sSYKCkt
FPFI1zS6w7IlaM/a9oCYaBbVv/EwLgQxNqoORTmPppraqJOj2vS5NFbdf9861kKV/VSZGhY0OMPy
tEwdtO9926CkPnBUj3dGjEGyToMlAbIa2uBV5IhElxUg6WarPq+D7+4rcrFzjFXqcz0vwwwr6vEq
5gg84QPa3YPIWdBd4/e3GHYGLKyFHryXWM/JoY+vvEQoZPMszx0rLiEOMnWMXxs60qfXV6g2B3Ct
W2fFju0UQqZN8frPD+ZKBnMwc6pqUW+eVbolqYOMBKEcubzX4s5+XYlhjqW2Mg3MHQ09lhYTnCIe
v9HnWgJ60xlLfSmF7ZCKxHxK5qQVt0faNm93qF1IqFyUfmJPMvIAtE+as3/UjP0kknkc+qwBpk6P
hSk7/YHaVcEu/TwnvSM6q2+eXbj37gEN20J0gxIvkvXMPkphF6XVYNB3D53tGHA74RYZ74mTc/2x
21wABhwvZLGlmNFKM6PuzrKKYBjs6IDJWKdF7IhWqI38GO4ku/oC7cFKXIcHrrG9e5h/L5XNJBVF
21hKdBZPzXrutNu/bvPRG7aNHSPO45zlHV+Xltc0OlhNZ7iZu4CKn5Sng4nNTYgKtwkVACQQFTSf
5TYvhrxpS4IHQ6NVNIgjNAeIJvM+SvExyRI9lfCWyHbugNvvQ67J+IvyR9W2iQIi+o0/RJGzyJtC
EyuXeS3nkyaUygi5tH3EstC+lyDzO2/GAI/aRn6hNKKLsQcFWrjr3mmbW8spBt3meOjSaf827cWH
a8Ao8SDJ4FKZQF7Qr7RdHTvxU3JIDtTEGW4LHOCpIgnKAocyoOUOnpW4q9cX4lnbLbR5FHdZJm1j
jNh0zrbZqKtuk/ieJwWLkx2/S7b0PePcudO891QatTUU8FFyUvC/1wZd0sZKFqcWZ/4Adim/3cZ4
cEOf3mGZyKjW8FT6pu52Pu0LicxWi/owRUrSgScitnUY39E2HscF9SdKvwVNAKI6ZEskoqxPIJik
UWToA9pRJ+Fn+InE19HjByc3rRTMR7GQ+6mQxJ0wYxssX9uZD8h+PfSr2ZPRRxI7uQjchPZzcoZF
jfLWgGj6yIXHv8kZs5/AmO0xTNK+UvEJJyd3YrgJ1Tbcy8vZBtTJVsCFEJ54r/nNfCErk3HtESu1
ujD1UHsXAD2Zr5yj3NaZHA1jUI+8YYl73iolbfr/2sZaGKNRtFExG2n7W1nHcIrpWFJto5jqc+zm
nbjiShBjUroZ7Iq5iIUpuE5V0NoCinYgMM8JJoW4XtG9pNWVOMYLb/rCCme6rhGl8hPOLkUtecDy
in0Ie4EWxOV/XCDjjiPIMcDVRk8Ol4XGgGhgt41D6U8OyJ95LixXURi/zzJOoSqEUE7AXjhFYHl/
nd6I8RphxUOUuanjsmrJGKVTp0xCb8BE9HiIhmVqEsubnc4RSOQCos8PYQSEBw3+bW0bUJ7IyZFo
4u4xtUSsI3WprYylMiM5iRodp9qvunNSJkShbNhRY6U6wlay2z21A5YjcDNpNzU7ZgtYv1HHVIJV
0JtpPoSrYwBT6CpED6LXDlNANXZ9hxzbDlUX37Ixpzus8hcdtW67c48DMVa9k6MtJbLrf5mAu9R2
tnOiOI6mpQ1Qhsp9aQErFTr7hfZAORA5Sn7P+6FDhRLQkcDZxTa41aCPSDGCJ211TO0aZ4sxrAY0
FaQ+N4vKk8VoeCP0o94mA3VCBkd6PHl09mlwqP0v/WjfEQPzIPRZTHGhDW76iKr0ra79vVRG5Y25
6pMkgvh+ZaHlAllbPHrpPwXI/0ur/pbCaHSqK2FSltjQ0YbbbJe75IGaRaAc7P5VGHJxeOyTClsv
nUogUiDbQpOaw1PoDPT1xPHJRP13kRa4oYClC8w54Bkz72eu5MjuTNJftzXFGMGM4ZDIxeEtB9wH
0+Ohdd/12uAyAi4P2FqQyZxZMRqAcx0FCR1E0/fJkV+UbvlEC+nHjTC5SU38elt58bZClCcsNJ7P
ek9j8ZaiRwcVQmQcmYRjP4WWVdSxvLVwM0xoKAVYSPDYwEvnJH/uPtyXspjNPfammHc6YDOnBcLl
rWWf0L2ATl5+EELvGXsRLiUxLomcFKdWTbEqwPV47fvwZKA/IQSvZffdvJfB0QMXCVY4cbInd92v
S7lM8AM7kx77AStsnPChCgb4pNoajMTfBqAClD8i6dAq8C/sGwDH6DSuDqxQ1siHYShljdbLeOfQ
mbGrVhE6Q5TFfCLimhe83jMwl7KYE5T0qkuOcwdt8WklMvnTLocFrz5478W8FMIc3qBhPCo7YkH0
zlPTCbd+ocHB+3njeGKYs9Kadgyj6rxvGRLfw2p0ZBK6uvuzmLupjcvlMF5kM9WyUZSDjKrqsGsf
lHXkVkgTDQv1NeEgZvKWxHiQnTzKxpyPVBT8f3Abgl7uBG3nnRB3TYzjmOCNMzV0buBNpf5+5FKz
fALxj7Q9/ptM3uX+MW9qVgjHSoqwqMY5OWOQuDFy+7EP5+0/KgRjiatybjHWhEUBGG1DE0LU7mNR
PDNIT+HGOF1cWOb9rABLAZwPLKhf0Tct89X3KaBBaocidY+waa4W1hdHC+8kqtH+8j8rwQKdKkMo
dW0MobTeKSIxU9jzanIaDPb8LOme342+U5CDAZMAQHAmc15GMfdxrk4yanRjkPnoJNgozmeHEjw6
FEPy/oyL5h4fHyPn4YG3tXfs05Vs5ghbAVyYojbL2/VbvZfdbA08BzSYovUSvVPADUrdwssXvL2l
loI50CupzIF2xlGp5RNWjPkdW84QZ4Q4x3ZT7E+BDidTefp5i+/l2C4FspmetjMHWcP839YgW8mJ
1rW3W+7dOmj3z/4XZ0/v2JQrWYzJT2cTnKopFte7KjJZCVKkKcF8OOfy3fODruQwVt86nZJObbCm
tyOpf4m2gJr8vFz+oX35v37JXuWcoUdCtP9ydvOOCwTWASCDYQwGbX4sHmyCjhgJs1/0Pp4QoaGR
cVuvu4DWr7ltB+odVbmUxVhorc2UUqqpLPucH8UwQIouog5sc8MC1UrHEvgRELXGrH4CWALjtxiL
Bfw689L1RZ8VUqrKW3UxIPxF3Q0ZqeUhQ5wne0jQOSLePc6m3ruJlzLpRlzUe7VMLVWYAXkr7cKH
4tCjj1V0FedpIOep45cc4NpdoLijzxF8T18vBTPmJwSFKEZxJRl9yuEqW39kbuSKW2rvBgIKOGd0
Yv8UxCNaB7iaxFs0Y34GuRdBiKbI52GHLMAgDShFhAA4W2AUPVFKQd1TQIyH68MzCTzRjA1SpVou
O4Navo/th+LQQanFYo9E82nxiJF9npG/d2cudvl8my+OFxBflVqX2OXJ1hcAZzuS3e/cWWLUGcZW
h6VvaHy2HsnXf93kcyHgQnTcKcYggW0M4ywTim4CmZe7p8WeRtXvlaMhGfjAC0M5OnVO/F6IVBvZ
OKEWRi0EELBJioHAHtlbnkd6M4KIyFoGiiRtVKXwqSZja41GSI5VqVH9ySuSYsJ65+0S8geYBI2r
S3TA85tzXahZvbENFyIZs6t0kpImEXYThTfUyqvVEWmDbtUcdL+2uRWSe+bvcoGMJTpJU9fHRyww
jpHh9LZP0flqyG/ip7YSHN5o292H8lIeY26tAciPVfh/uqLawN12Kxu7SfUzB3jrdw/E3Z939O5F
RKOtJYGlDE3UjP0REFAfO0GXt+VbBBrzwalf0eF4VFydhzN5VysvJDHWJuur0VKOkKRIpMDIjIYI
N4Ex/+y/Eh4Q090n5EIWY15EvWkauTTlbYKx481hrDHM9J/2jXVQ2zaaVT3BaurePslkyoj6ZVqU
B77mmRDOxrHznFoS5ZoRGzR6SQrSbkHCVU9EiezJl3mHdH5cby4YYC8wuIzpdiB2Xz+EejuWVmGm
yrY9ohqpH0kR2ceEiJ6JP0gU7sZXngreS7SDl8ESRQNTaQC/Ya6ZJo55LWWxsh0nt/BH2GMVz277
eQRGoowYzfrFE3l3S1ULjCUUthCDdterbNNjo/Zppmyto2PmRFSdUiPJ1/SUPp94bAT3ok8g62Mu
AlNkwHRl0aWqpDUBl1Ur2/47OhT+4AuBEpxesqfMUw2Od3h3Yf+Thfbv64WNQz9ro1ViKzE9WRHp
SVdI9BR9Vc4/hVU9G/8LSYzxFyJA7xsjJJmmrQF87PP0XR9JLns/37N7OaqL3UOD/vWKMrXR5YzK
EYi4TX7D/9RxxwpUJLP95DfP7YexHAEo//yzXN5GMg5hDHChOswhtmpI2KA93zNQBd+nh2Yl7P+b
KObKiYmFwcMU+iE8ZocM+bCwJNUTsIsr978Jolbzwi8IBYCBRl11XpP5Ir2GAkkSIjxIkS3xUm93
St6UMpI2+VKMSQAlXQtT0ADUAb0Tc8LutJjswiWo1DmpFy0iV3IEt3VMB8VJ0iwKuPSY91zoHoAu
vWfpy+RgGN0xakBqhIEBCTQmXIG4c/0tqjFEet4aeSAutM9+MQOfIHVPpa9sZ9fS7B4kWLU78e7i
Hf8ItozOJVG+SVhUZr+NNqtHM9brIHmfvXL/IdjjXsV4pGtixfIafnX+bDi8U76T0bgWyzy03Snq
VEAr14Hgi7aCmaHsWV4mi9PacrPc7lJ4TDNyXzGmx+lIKgCl0d5iutWr2nKs0Z0Wk+tPYezsPNXR
JNbYgXQ5g4sB3Gx4+9HzMNjim7U9blL/2y9tYW+CVfpnXb+TvccsBdDUMPuCStpNd8usiAU63ZJj
ALB21DAB44dx02gnc8pL9/T8Ug6b3Ih0BTxnKeQMXv7UPc3IB0gk3Qnu0RkA/iO4UPhtjH79ENgc
7xOJHmPX9AuvXPQf0aO15I1unb376xccaF1QdwwzmxivZsG0LDBCS82xA6ftEkwNgKPOfNFVXW19
IoBX0f3ZzQ+1/TyiT/s558Iz3LHX1+IZh1LVxqLpG4iXV+WT8Jag115AmdRZoM10g8bwlFS/ODmf
O60IkCnTiXaD9jEpjAXVIu1odtnpGFi+vEo/pyMJf+lO47ZAzwrX+kfkFB8c9aLLuNnlC5HM3Ubb
jJpU7XQM4qX2qbxhuS/AZvgo18lySoi1Sg+0+IYuD17kfJsZpWBsFFwfIIEASGDXWraxmcGBCYCR
hvl0b58jal7x5mfv2i5cHKpAIGIGYcC1yczBlSsoE5iRUYFfoHPcE1y0BMVgGtkoKAf3a+WL4ot+
p7wJuXvGGqWh/0k+X+yLV6opygks9ZCsYVa3QYyuHfK1upvtd8vp1wZnP2/OUVMAnoSLArIRFKNE
Rl2lRM1SdZyaYHpRwQtsN/uj6vYWx4u5lYKSJbqE0UKgoeZlMN5EXYp6m/Y1ENM9jCspJYkQ26Em
HHPk3ERzMEWXchjlAFyJ1qod5JgTLL/omukiLRbDTEzeiOodSXjaMXdLMY5ucYDaYxTNaC8cgtLx
aMY6JSrn1b7xwIAHeCmBebR7/WilsQYJ8GS9IyA4kqXpPfD8lNtGTFhIEfyRVAHAp8t65wO6MMW6
GCZc5FImylt2SJ/6F+B+7lu7AI5PTqJ9sjdR1pvBLSKTL27F7c5WIjAAsw64vBEHsQndsSt1sWub
OZjAG3ACmk39SFt+Tmi5K91pPZFkj0RKupgff7ZhVBmuTBhWfimXUZakSPpSFI5z8ObsOQm325iH
+W3GPKpyijnpBr9tEXXxMaw7ZBQ1+yEDvuPPi7iBEAHw/NUqmAs8NYYA6ixImuyPYpGig9BcqsvS
nxftW+u8t/4EFCQ9wHMLhBHUud3K//kLbl8fzNacydkwHkBR8RhTKajlcdSLVAtOw8JYjZsAcIbk
+T14/HJ+lmTQXbs+MaAGaHQyWkNwjtzbtVE2akU3slFRg+4pOxEXfdEHy94cIuL9toj3uUgI0shL
/NUIBMd23c3q1f1D3jfvz4/9GkAlXzFZ+Y/uYvPL9x98/+3p++ER0BjO2omCtzVGddYPE+98brX7
+psZLYtCsa67k6EG67cKQFmIBDAUMDsVkRc5YBGPBHUv90RMdLPvIyJ3q3YDNTEcjZvvPrMesdsH
mkcMIEsSUBPZ3MZkRSUAI3I98JZLwV4CMfGP7qjk03AN+0/o/NkngIQAcBpgCsijbyzztxdAxJHp
8MWLLs9O2E+fwmhtq0fxVBr4lIJMq4K8vVnkY/eBeRzSbN4+vKel6fwpbEBSoBV4/zm+lUBTqAns
LLpHvXcKPZN5D+vK7dcvPZfo4zxSwHwdrhWl+VAVmCQ2i9DXYdxLhagHJ68gqNoZ5CVdvKBB2KVT
Q0gP2ruI/DHcxWG//7U3nQOZvJJs0D7t2CMy6f43H+nmHKTdfBTQcCkvMmCMDGbLOkVs+gQwQkG7
mlbowesxRdLh+zQg/PYACmje1oBOWb0pgCuCqj39qVCUw8eDOYcgBqjsw58lUAezpY4ILLFV5P4N
O4zRCqYC9iZbpi/gMyOvg916RCSoGD5wbdWtGwA8A8BUSJQ2kFK2Xt/fKDe15pgURvBG09cN1P8l
QVo+x0QZgmDUuXJ0N6IrBnBLJnrE32S0hANdwi8092dLotKUGruZoJUE0D8CJDiUzGY2Y1+3QqoY
QW8P3gl/NFjHCYB2uJcIGtD5fyiXJwc0qTjwHU77RDLgbw0uRTjKyT5a/IlcsknsViYxujFXDw+9
bXFozBRqz26+EjB2lGYduUg29xPPeZ1PhWXABTBIvsyA5CJ5tIoCfJnIlxxabBjIZ0421bJGxZ72
2Y3w+TU7Jvgezp7dvpdA6FWAHAnse0RX7J4BVQuEKiW+psG+VOQNOSjHgPoVRCE4MCQ5LERbuo2v
OoSbyP3zaZLPTwqfdMTGAYta/KQaNgHh+CFzSsD8YKiCV7K9Df/Afgj+MBGUjqDRw3t0rWNou6pD
PapM3F2ACQMYNbZPvgBqoBPZm+S1xBfQcQ5g5wUIRh3eQM0NFhAmTYFtI6rAZMG8KUZor+XrwgC+
4jY1g5oy9i3TpQj4mRZgiBGw4wSYtCcLmxfL2LyKzKjvfkTgc9E3e9C10oaL5/eQFMvNM2pxuQ14
cNxFZOCAK/X89fN5yvduI8XnRKghmiZwMq6/dGzGEq+TrgW0+GqimA6eIb/eKx7SU+S3ijF7HfUz
JFHJE4UMHshTa8+GI3ZuyRs3vuMvUbgeUHyCCxw5KhbwZVRSqyvEygjyt050PuaIKCFCV7R0HqKX
/PfPK79ttMadNymOJlLSwPVm7RAlaCv6LjSC7ZtGnBlGVF4AnMsgb7+3H6nzUUGr3/DviMBc2vRm
qfiz0HN7eOZ8CjV511cca8YYEsbzMH51gxqka3XXJGVrBRj2OjzFtgRD/WnYOrKDgk0xNJEudyPy
eyb4K05h0RycaU3R1UrUP+zM5ERQty4WvgeNiZi4kylxIqO+SRNrUtoIVjCdXA3sBcUijvkNnzdB
PACUL6SwbazqPKnZXEPKHNohOAXVRaTY2fOnAfCPfj8ZnEXdcZIhzzTQVg6xNNK5VnXNSMVcmoow
yIjwKMJOxU/o3cW1fEJ83eFsDaCRwYwaq2CA3/rzGd8GchZqHwD0waAdDtli7lmIlVZZ04SwCJjw
qrGnZJ7sUMJEm9ZznHH6W6w6gdAW/wALDwg7jCzQ85Wgck/DII/ByuvwoKdvE5owaDCt6LZGVhsX
iPl92RyPrS5KQpBuaFL3hDFqgUh+iyKZjVnqhblMXKFw5dEr7aPPM663yTWIxzYiZUGJZ5G4uD7H
IgnlqKlrKxicI+C+W9imhBhu7f56ruERij7v0bstSaOdHYUcvHhA2ULDEeMooDDXRr2Sx7viWwVa
pLDLl+aqcLPt6QCwyPAxgqeKegy37HPz9CMXQ5N6SGjQUIdN2ZfTdOzyCXIrFzC2/vgAlt1l3AbK
QucROlk3zhCVZcggjYKiIj5g1hgJmgnikiHerd9+A7Tb3e0kAmjELw99ah6MI7oayME9ILAih0Pq
eH/QB1DBS4qdpz/u/uk34H3/dOgM2OBFXQX2r8Ddz3YQu1/fDy/W8mE92b4BF3UFB/mX//jwhdDi
wX58sN2V8/NNu3nRmIUwxiuvaiSF6UKiQN2DWM4HhiYvP3fjBZ1lWKCKBjAtQD/YG3As9SETmngn
riSnfOekcm/MLy4PsjBQbkz1I1HGeC96BUpDKTShbgeyp80xP2/QmcP8yj7Q30cQIaogxkWVm6rC
RXJxRAY5l0Ir3s2feFrIk+k8feyAl5KhxQxIgdTPHUi3et38ck+2+2XaK/LuK6fFz59xW/FGw6kK
a4gGN2RYAV91/RnZbBhCZ/X5bpzIcYIHqYIGKwCYdoqeoPZV5s5t3IDgACRchunAqtEHBSYP5gWQ
pEYYejMqduggMJ0uRFOyYnd42+kw2+PX13exG7lQ1Kw+Ih8CtkiF1tgBYKydU70Xuy3NU69HRtht
gWAcArUIZNik0Jc/byZVuMsjRfpRAdAZ0OJAlgJXgqrUpZA+GoZsTiMgWZB/2kmFqSG8W+iDOKOs
Ix6+/u2pVjMjqo0oqDfy7G5PaHouFtqzidsucd7oG9tuoWQDymuwyiG5j3opY9uFJukKYzAzJLIs
r1qBOWJ5/IPpZAo+DLcZ9JdSvDpyi5SsA0bFossSVxmJJaglk70ycrmaCi3LqWtARLd0dofPGsDk
qFBxAqibVOtZFDhkdIC3QyYbQMWhOveaXuVBuTzSMXdHkBA4YXz0UO7infwr2o77zp3Rj5GQDNmO
8mQfC44FkFjXi34EnDuM40IvUQ1mLkIrNsmU6gUaOtH8rKAqWrwVMikwXvmFGZSIi8TJej+Qh2rc
mc0XQHVotLpWoaLKY1M/HqsgKZxXyx1oxIpUV/D86k7ITbz0KMLqvEWyryeEwslDLGFQn+u2o6YW
YqUA/kpQ5l45gJ7BAm6kU7U+eBUKRwISIG9fWcMNGhLEfHR9gEbCU8oY7tYaAMZ3FEEIC9rl6KFL
H5rEbkZOtfUmTqJiENUiUEJoqQCN5Xo3JUyFAelDqoNmk2XfPYD0QS2dfbagDQZcwDMnOjkbqGvb
gvAIMAE6XGcTXEeMuEzLwyqMjWOQNUQ3MHVckfxTS0gZk2U1krAnSevMPK6cG7OJwU88UajfysDG
RiR9vUg5yUGaWUBqMelIeAAgasTyFIfjLbAvOfZSAlCrikecQsyz+A/JYISYTU+bwJpetNxPPkNe
OeqeBJgWcHTjrChdwvVCdKEIwdUwNIG5GEAEvjOGj39q+2maA6R54AA3wfXJCEBjXD22itQEc7eo
6oWi/Pr59+9oNapQIEuHukEPWPSs1jBSpTrm/4+079qNXNmS/SIC9OaVtryXfSGkbonee379jdS5
OCMma4poDBp7o4EGajH9MrEimkOgj6DpDQ5x9rGwCpQJqIMgWYOyD+B20PqG1zOdo15o+kAZy3Hf
8fYA7id/35bvS+8YfW5+rCCrwGmEdZiHrvbUSiw2ZV8p47hPeVN4cW+imSDTzZuqboRLqsDU9oUt
hF9IlcnIP+H00A9ZAFmzxI8HeR8GVocw/nDgh5cst/5paYgVrL0EgmNwm+LJpOZNEcU0aZBu3XMa
SBx6Za9sVH8hAUnt3//YgDNKiEJg6seN++VaFHkrJX0tynsfCEiNNXqp1b1xweWl/Jf/bwQ1HcBU
kAqh9a5zTmZ8L5HkvYybeVwtvnj0BuOwu1hIbuEl4BRS95guvSB5chSDBmYv+B9+/MT4hhT4xuPF
oB45KOEhMIVaBN6cH1gC9ciBjjPSCjQzHYLSlrlNBYxX0G3C1EmtjF143OjtxaHCjTcGtpC5IkH+
dDxVmbFSiNfh0HwUEYBburvtRX0p1J6NiLJCzVogJglw5rDCnlmjPTVPbQixMu2r4Bamjt5j9HDI
9vi1x7ier8VkhCEh00XTf46/Hi8NDVBCrUsk0FPE0pgvrBT1Mmu970Y5Gw3IGQxW/qYWeg/8GeJX
UW9EPZJBEwIy+jeUCF9Kh9nE76DCrJ3A9qHp9dV/5ed8Q3LVj7/qh6D118tKvgqkS6h641IVZYkm
cJWYpAlYvkPx+XUf6PYexSz9HZlzxN3JT40JlDADibGRWPGsdQT+cvxF9+3PT8Jbx5GEsnW6vOxu
2Sv0BVqLpI59JNd5IAozO4cCDTIieoAm2TMULBj0Rl0t/eLsdpvv8xbAlb/fj0f0AzJ6NCJqx5Sa
2ivgpB1RrMiQMthuW5sHR0mInmDNBmp7W6/Co2a5O9nU3qtd7UiSERzrs7HqgN9BmX8l6AtXCx31
kVlGfzePWwXPO/wJanO5tcpGrpSxECPOUB5HNUcDFCtABeflCVVEVj+Il4VpmF03lEmy33/t5yQQ
27HTYFIU3mSDcE4SGprEuKFeUujvAZYO5FKvgpOsD8a3ehDWPkCIstWQxi6bi0GGr/PgWLbfunph
09G+P9BSCH8hjAQ8E+qHYPueflsxgnCoGSOcNbRWPbvf5bFHuG36vFOo0BV+PBOziYAxATsb4T2p
g7Dk339NhNx5IQDogXtQeDPSTKQIE3+rLiHZ744JaAA868hMopRHLXEJt6KLFZgZUZc9j6saAgYJ
+JNQLIsN7/p4TDTWgcwgbnoCzEHIrQDVOh1UHcZihH5Z5uA+lSfuJnK2CvzsF+oVw2Bv5IvUWhyQ
KtLCXNJpSHi3RGgPjHAQUIDgID2ZrNp1SpXz2VG6KoSxKTdrknHrvwWjxylfZ5BwsLmliJXkyyZH
GlaR/kQEp6BtVKA7LzjGl2RQ3OZHHiqjz2FtcIpeFkYKWcWlvTl7b8hVCBo20NDBKZ8R7sfwAEM3
VvJj9J2v81MEHVSzAM/RzV9kaCcXETUquORwz/B4gmCPjqGizGtrL8KoKkjXQMOpMHJUB3eBLv91
b+mgZ+o6RDVgCQx8ZzJR4UJZBWsICnx6MtFgycZIv+VHCQDwWyyuBbAJRqsQ7BqN/Xibzt5U4LyR
y0A0CL8HcSJ1Jjwmg2gip1TQZQzVp7jb5Us545kTgh5b3KmguMdFgqowfZP0bj/6IVcfi2/vXIkH
xbefWvBNPh7H7AohVuBYYc7IW0nHT11W9RqTiPVRdARTuTS78OmxgfmumxqgEsbw5TRwgMAAj+q1
jOKbDHUeSIYurAcdR+P4IhmBUAAQXejqQhiRujYGVu5Ej2+O/hq5tHX7h92UN8+pNxEoTtzX1nk8
rPmlSNmjHiE2cRlQYnPNEVLCa2/D38R1bgmWtK67hSW6OzQAR6EdgbwWsB3U0JpRiTu/Eptjbguo
F5q1qudg183sBvjY2AzQ4QCwx1u1ejzEH93a6SkGnFTGnaThmYGoF2U3aYohiBhMqbAK3is0of/9
9FENsqDTLKJrC9f/tl3FuCTRG/PKe3q1yr+yT6TUZLzGkGVVdWjZh1/B0kV2f0IUBASQx/6BukzX
mhtHTckETEiIllqwC+i9D6jLH763mxb57WjNL7gcd04JRFL+xyD5918PbSA0XBrIMDhs4jVQD0Yn
LDw/cwvIAiOXBoFqVSOg16kFLkolX5HG8RjXG6QZknzPQVrTNR8v6SxIh6Is6UVDiKYoSDzL9ECy
NmlypWSPKWg3DQ0dMg20dHkz3dT79H2Jce4nep3uIBS7WORhQXqBRP0P2vDXvGlqzSuQKmWO/Bn5
eeZVqvW1WxveLd2A2XXP2I+HRxehicKbCIp43PwQtIHzRc1iVdd+XFVccOqATW5XmhWDMIczBZT6
Y9BWMXDxGcPusDff+D/JqeEMKTW6pbdhHg8BgYWkBOmRkBC0s1SsOgxBr6RZlp1amI2eyqv0GZ0h
HoRmDSJNmzmykewym90moF4dduhdsWJnPLEX/jI4tS2tl5Izs9eKwH7xkkDM9CfZRN7r3+tQFcCv
ZiOQJyCkwUK8L59J+p7HO0hCZVCFIfEORUfqsijGBFVj8OefBtEOj8ET/ybfgn27cXfpN3QVN4DK
AQUHZbB17G3CxXIXeQ1/7zQUCtFFAII8EvVB9IYyjwyFwkhJKJzkjWyk4FE8laC0Dexi4VKcbWli
iJDGQGQc/YnA9UynUtA6MOcJqXASEGskVoESZWj/ETbuFvqc18f7mXz0ZFBkDyN7h7wmlAJQ6pra
UouQ6RhN9c9Ha2EYS7/MT3+ZZTTIb6IIega0wFgKCendhmwW6oC4y8BICpwLXQisfVXzQy3Jzrnp
VYDi8rKelQYbIZxm14BM53rW6D46HvVmYcLuWcZzhVwdROBJqW46rFYd83hkkvzc2wC3LzHDzfYY
xgU15J/OEbgaNDEdF3tVFvV8fuZeo20MyJIKbrgQw3i86rTjB0/sJ+mITAq2GP6bDgLIqS7nhKQ4
y/J2LDc954iaEyqGsNQ2PJ8tHBeCc0XASiIeypAvNk0ucU15Ll8FUzw1t8fjmO8x/DzhkUFhmEg1
Ubdg0XgqNzQ9ft4U9YU5uvfppBNLQtoRJIE0L4TvymrWe011DmJ9RLWkjX3dHxcWfGYEjzECeV4k
iX/UfinXVSvUKvJbNz9DgD76W443+DX/OEXIx6O5Ba4FyjC4nKl7OUsZqa0DuTj3vIlW2aIwH/8+
DSZCdYc0oCMOgxAYxAXo24od2YxnUrk88xC9iRkTeoiiPaALtgXuOwPcrdQhZ+cIV3VZPn62/qTY
AIIdomAM2qsfD/rXo5N7FfZH4FdniTOz9+IpexqewqMLhKYC5MPwyiNj1q4fD5h2ozCNCP1ImgLh
jIxm3OnZEYOYF9246s/9nwCVUGSGGpNbaui5YwS5Lhn3DOn8RLQxNSKh+T2DIKV07hsnbbZtBS3o
Tj0/Hsl886Ec9MsItTWQak2CqIQROXH4fhX4lzZaaH+6Mw4kjkCHQO4bEvxR46gDtfK9Qj6X/G5Q
dkqy7UBJJiwsCTklk0cM2xo+AXDCBGcFpbiplXSIPHBwZxiIaEvuh4BkHdusumYT1gvu3+zihCXc
nTioSKRoYF2fWtIqTlAiOZHPnB7tkS9CILJESDPf01DnQFQEDwDENDN1YzFIBzkPXPncRZYTd9bj
NZ8vyPTXqVdZciWGk2P8ukeSXU5kxKMTP/27DVRp4K4hskPilrrUgqH3FK4olHPpW1JrDMAjc/ug
Wdha892LX1cQhcMfJ5BQatEH2c2iauixtWTHhxd2XTwfdxYbDh/eABmwOoAByFz+vl2qphWbOtHO
e6+2XXbVlobKmHFs/vN0AcdB3HhUhODSUGc97vPWHWtVOXeZ5bHbJjG01ooZ5/9mhfJbRo7tQiBa
lDMH4vbxkoPW0TXybOF8zFx0eP+QPCegDYI1oB/NKimlpOtq7Vw2Bh/r5Rqm3MoaEdm/LxZP7xkD
+JtQxcEhh2s+XZ+4zGStbTnt3AZ6oBh+YR3CDVBN3dVbqvTMolq0VBFF2P/aIt/yay8MkVp6Q8lq
Zw7MuZvxk6t17RKsIS1hMZGlLmns3tncyFohkEaiGClAjVqtXKzBM8SW7rlE1z9y06gnKbfHG+LO
7kbBCicHoAagG2hIjxv6XtZmjHvuekurLBe3TeV9eEup/TsjgVeAcPnHy8FKTSfOTVUAYHPFPdcj
6H4i3We8Rfqn+VCAOAOyQUZjMkY0g7uDdxgVkdQ9K6kuoRJiSo7m9P0/n1MF8TakNnDtIDL7SRn9
2gJSqsgeXHfm3KE9v3xxG0etDGkpzJy/ZbCCHCNggARNQYOjG6YuudKLvIvXXILYcZTuKczM4ZrJ
C67nrBoB5VY0cAF3CKgRYYGkLlA58T04ULV3eQ7Q0QOOBV3uzOTcbANF9yOk03GijNI1dkZSLNi+
s2AktBUJ3xp8kJ/T9msqCz5WfbdtvQtSay6qi5VTgzmwcfph4dab7z6MEe1hSHphTvGX6e4bGZ5T
GVnwLnF5zHNLbRy/e3t8jugXFXhKFhlCQiOOgBQSzlMTrjakTDSk3qVmNjhEPWv1mRNJCwMhx+S3
iwNkEBKR5DlCFQ7RJ/UWlYELmbDAjS7ZOb0ssW3Qs4QfJ0UNBdk6TiVo9ekQAn7kWg0s7JfytWiO
3F5c+vr5HOGmwQWK3mJ4Z8gvTw3UnJjwmKfsojqh0TzH6D9a8Abot4BsZHiZSMlp5GzSjmZRFEmG
9S8v3fNQ6WDDGltTbPTM18PI8ouFoIoGgaL089O6gOCNYLaQpJkOqGo0ROnSUF8koE0zp0dRXCBS
jhvWytcgJOL1rnHk7TX7BAOdtDaVBUzPLEdEPkAmIHOSvpmD0tyyDd08EprLYHC2+KEi35dBgjF/
Bh76kC5W2+hbCXcSsMlEyQrCVeR/0/FGXCJy/tAEVwHNdt/KsTU/MebvwOjeMpAQQWNKjy0IeoR6
f3KXkISzx/fHOqrdgLvjKMOlnFrnhT5tBx/W29ceRXWwxWpWkOntd67nT4tTS9ZuctTIWH9Zo+5F
JohTvmXr4AqFI0h2M2jjguyowTUmGptU6/HtQQOmcc0Ta4goUMyTgQOidpLgaknjdW1wrfR8HW29
M2LKTRMCC8Ka5b5bMbfalPKF/TurgMMqIQpBFxUOC4JMaoyR4PPekPrhNfvucsNHH2hqqm9f/F8O
XWs6r+nyqloC18737I9RYOkRlOMikKjLmEtHtBJAhvo6CkbynR0StCd2zriWjTxaJ62hLmQJZ3cC
safg2gR0H+En7Ywm8LgrjYU92RhXoQ/wiKxHqT68/H28hvPbgDJEDaxwAU/lORgKnofv/Kps1a/k
o/H0zoqPXEJae4XN245Hp2hvpBcC8X38Afdn9tdIqUi+YsU+HOoYy4lu2MvQ66DOs1kbale32lHW
5oI5sjuoEzKZWOo8ph2qSG0Pc6BuFo13/uskHlGZRI+us9NOZvi1RFR9fyUBdgEgEs847atWYqmW
6LEMr2yy5ZF975M1OI2fvBO7lBn9X6byv6bo/G4mar6adzClaU+8YkW7Fo3Ggp6Y6ku48b8WZpIs
zGwm4ZmgRxNsGFBNn95sXSzGUcr34VV8yt7ja3Qu9onTW91NfPHP0ZVZyivdu0qBCUTyAsllvMf0
S+wFMqQRWAyvSq0RhVbmQzFyiKP1+3a/xJrxvxiTwRGAXBlub2pbekJUJZ3aYi7jHbwvb89dFEMa
dBkYLtEMrsNSif7OMwUfBrEA+k9QoGOp6RzdXmw7Xg6vg6P5ZoJO3/M1XkLvkx+h10wAjkdGcgZs
sxIVdo5dBFhnNwRXN3pu/O/kdmBkfcPWujf8ZUAq9Xle2CQz7wnXC+EgFJEjwI3Gk9Pxy1sOOUbJ
GU4LrqjL/2GuWW+iB+mUICW9KszorwDR5dZYjacFs3fewd9m6URn1OcjOxYw2xgx6CiO3rtwYe3x
nX1hltrx7r1HaH76yYBjoyAonQ5RG5I4KHghgq3C+hxBGv4FKSX9j2eA3s+Ili4w4q5QS4iEIYIr
+OzkOqG86U7u8mpgguQKZAWnp2bLGPqX8DE+NdfE1xfm8Z4xglv9gfkir0edgrBJFATzMFau22vi
NIXePscbIzmGm2LhxSMXLz0uPHTI9iMXjqw/ZUrOU7kDbDG5pnZwzpb4iGepfngN5B39789T977i
BcOQukVyDQZDycywdMLoFsb6sE2/ik/42u3XGGK92JdhlT6phw4c997CdN57bOEmoWnmp8dsRnXV
F25RqmqfXEFwfxEt0CSNn4UTAImpnFvrSXNqg/3UEGBkq2rbLEzwrO5OpoDAIREuIxsEpNd0o0qV
AFJmdkyuOcr+HRrNgkiPbWCbDHdA22VjRidmI1hv6/oo7fqbk17aA5jvV9I3gnhdvASfj3cXzcFD
/MfJB1G3kY/aVaVm+CBJ5zfVR25/EqGB8C9kiwFRgqC9BDHIznC/itU52wLHopdb5vKngjyq52hP
Kso0wbpeeftYfxOs2kFbVT6ik765hYtihD/OLL0/f88edczrrKg9vsXHxnDjYz05B7IRX2uDMfkX
i7tIVrNyD+xLs66N1eN5mnsQRP0XXRZIccKH0Kh1y4UobYsyr6/qEwy36z8I0crnZFEN7o7/gC4r
8FHIpIEMmWnKUOeVYlxwMASA99OI7upoh1SRPm7QsGD2C3f0/L2bGqMWP6jTDKD7tL4OxgCGtQ/t
vR7AUPb8eO7m7t7UCrVqiVZimC6s9LZ/85+XYLHzSwvUONimKHWQBlgqAvrXT53+Fh2nsgkP3hhx
uMpn4RMkSS+Pf/6ORzP9feIb/HqKZd73XCbA7/O+Eb1HW/+61io9AnfAUwJWpqXy+T17KDUizYDS
mUxqBFN7RVmEnuJl3JW7xhBPDCFsMSp6+FzcuqP4ueiOzlcaXWJILyF7j+gQMdrUnJL1iJnShrvK
qsE/rUVYIqDoHQ8NtRj+ocFeFiaUTNj0RphYpB1gnvGHsCtr7sqeq4/ULJyL+7dc/QkPRWS4S8bm
LzEp25K6FLJRSD6S4f9aPd7zw5rwYlyT5/BvUen9TTp0r8mJ3SFnspTCv3MTEGtoGkeJXMPGpqx5
RSQySsBw1/ytr3UUDFp9NDatk55Brt/p7dvjqfxxAydTSXIIQHYg3CU8snSuEw2eQhUVbnXL18pn
8hVYLZpNEmuEzlq9ZU+lJcB4tSrt2u5Wza60kmu3rc3xyB6GVWg9/pq5r0B9DeWKMJkYMWqgVTce
uoOFVaHt1AP7TQigBuFt/vM1gHHj2zMX7vkZcFMBMhfJTHQLo19ozkHEhD0wkAWvXk1mZa8/A/Dy
YfINQ94uWKL5h4ABmFqiDkvMS7XElbA0OPmuXKdmr3+lALyPIGAVjRqNPzaHVp8aPNH+qrUCRzVl
kIVzVmD6mwTQPM8eT0uRMk0POPsqatdlktCQVIgKT3qAVGj4V92k6xSqJoTRWdhyIMGNAcv40sGs
AfryDn9YKOQwDm8rDiQg9NiJ0HgUL2T8Z+8vNVmUxz3GAotcDCarMwDVADyDUHiRfqaFbTd7ESk7
1PPLVZmWZeGPneyZcAQR9x5MJ39ePggBV7VzAab6+9jo3K0hRtGFgJDip8Ga2gkay3SJlErqdbSJ
PKuwklbjKjC4TXgY0KJaghnvCEI8c4N5dR7bvjOvuLGh+4ZENPxRWgOiE1rZL8OcgUuuZ4XRs7qH
/F2uI+2EHnl2qZrHz+5rCE1A3AKVXXhRhBJgeoWqUZTlYeSFtxoUds3+U9wMxjfks44J2rE84AnQ
w8aatYOcAprXlrARM0g8EMXoZCFcAID7os5MPu/XDa6KNVv3Qhze5Ccoe4CNPF9VttEsPPM8OSST
q5QyQ11eHVeEZYhM5S3RXUcCj9gAHjXfQGDKr0v4zaLuHxowwwVgPRR0Qlvkgerz8crys7Cf+ghq
qmNgRJQqwEfkr96KAa8FFLURYGQG8jZosuzBz4OONKii67mj6tjesSEdIXhvPP6OHx+DngwwEiBD
BXUdgu2eznnRNEHWuVV4qz4iCykVWwPjnQuufR6ceIqdWPgqOwfJYw9hxc9LDdJaiAUbgZPtJKOE
HiYkFt9kvVmDA89hHbwHxjeieojBIrKH3ltP9MEX8cg/TVyzz1ZRFSJFVBxM6rP9MGzLiBfDW2sL
ILFfo9WSEBidRzQ08qBAGAwW4uD5unAg53C+NHZnA0S6Zm0BNC/6RwLAet/r18BkTosEXPOlBYqM
lWU8RWDQQXfWdEp7vs/kko2iW29rR+GtsJLv/BSaPDpEFadelRbYQ0BSuhAtzCq+QBT8MgvI5NRs
Bwy9lw0wW+8aRzxnZ0hf2po1bhoki/ONYmJtj/zn4/0z6/GAVfiSLPx7Uv+T6eoNGyAxkntsfBt3
1fmVkOXiPg6s0B4RjF6c02734nydvr7c1+4YHZlcb5fcaHLpT7cCcfnQl4CSGUqEdPo4SbQQReIi
vbnvqc18cFa0eFrn/g5GCWwY8jzwPDDN1JIOOVe4bdmnt2EjPjfvYK9694kS8Yq5DH9rq7u6L9hS
+wiCKLm5KA9OLqTZCEEhQHC2PFqSqbin7IQ6KXwhveVQ/hStces5LxyKcimuAzjuS64P2SiPzFHX
MDdEbRyhqxCuZrJKzj1nJAa71g7lVl6jHWElmMWTdKjs2kI6xgmu6ZN2cy0Qu70oUF48MG/x09J1
ecfxwwL8mgLqzma1IGRyjXyTiSIsGEwLx7clqI7xZma7oM5+vK3v7Cm8QKR5DhuKtCZPz1IvJVov
yll4OwLYbF14vVrQ5pq1PePc/LIwO61SnyU8P8CC+O4VRvccfUGccxt/dqa314XVEFriOkCb5ROA
G0sC13cuKIwLNXWkuUgwSN0UYpoKjYDg85Ykeoenb1WeF5HJsyMDvQKgBGEF2TzS7EA9cGnjKrWX
eNkt3XXfzB8Yey6e+Y9k419RWDalTeTq4zc4jk7djV3YwrPo7D/GgewjyDEeyaHp+rVlV2bqEML4
DVz1L77hX+VdbDGn1AkAGlgoGtBuKbEGilZo/iFhBxwH9RiFrTYWjchm2JyqbBdPUWL0I/Km3UJ+
cuYg0YaoYRVdnSR5MWY3AcAaw9tmT/GW2+QHdbV0CSyaIifkly8mj2yu8kB/35itu8/X8REaMTv/
grThwuTdXSsV5THwy+D6BkxlagncIkLkclx26zai5SPN/Jm/aE8hER46SeEia8Ys64JJRIIACWY4
1ihJi9QklgiycnKh3oQjkoXdpTqrx+jmb4Xv4Lh00u7sjIktahbrkWk8n4mLW7QNNrXuQmO7eVli
96cvK3pA1GXly2oPYgUY8dfxSVixR6CxFw7U3XEgpYJ+DPitICebrlHgthEf5UVxG/90H8LB/xRK
nX9xPx7furPsP0aCEgTSHKABIflc6mLiwfGGZuCsuMWvKDdvL45t91sd79zB1V+M84rIJD82eWfu
fsADaO8Cny5aHaYDS9CN1XhsVdySiwee/2MNvPQS5mQWtSPjBugHacICrxGIBikjjMRlsp/J1Y3w
F3+CaKP/9L7SypChASFidCw4QHJnpXQQHyjNM69vfL3RJZPEJkTB+ErY4x+Pexbq/XyTCvAp6Q2f
5x6VcRh9VWVqBEEqiPySi4mu1NTmtlAacJDJilfyFtkCsOVr64VrjCdX/28Hg7ZN+TNN0aKdRYNt
MNO+gEQlhMRTuZY37bGy4Z7b2fojsxPzmTVVO7aWuH5n8R9tnrpw4jYXuMbzmttogxvCQbc/vFbW
yddurCPgsSUgvhSjA8Aiv/C7/pBulvIld25XuDPIVZJOUxQpaeU5qQtlP2ja5ublRpDvKs+SmS2z
ql7SvbZb2uN3bjzCnaaikoSWOkC8qAFXQ6TETJw0eJ8kfR9epf0KWvGr78db6oeSm17W32YoHw1d
5krKhDAzOOGO30hX6Q+3tW3oqcuncuXuHOldd8BP2+qXtWaFHxazPp8h2PR+bpCZuuZQ//j+1zCb
rPXvb6KOXplUdVpXcXPjo23V7oXcWMGKB+JIjehAdOC0+R6gpRFCyL50DP5inuMl2syf6ICaGFBm
ILpGNyM8Sjoyq7Sq9Ue5qW6v78dP5IoYvV4XenoCsXygV4j3ScyPaImByIgHNh7yB71VP1SvDHJp
h8PG2rD65iNePQkWlMpwY0CizUeucUAI8J8/HVGpW58fr+m9o0oaoeHTAMvLzhypQijYkieJXu34
rOn5SYR+5hUCkE+y2SGlKFgQ1NCZNWty8OmYdbVNnWLlL7gId94FyHwg7gIIHHA2JMOmt7Sch7wG
QHNzQzO2XUL2HNn9H1kFqBWgPws61SV2kGdCy8xcUsSYxdXYQhPj1PPKi146Nr7f3MS9uGmvOZSx
LG8D7m60CFv8K9L9vVPYwxLr6SzvSNulYs4O1Ieeyrj1rbJKJFF8Qn6BzGO0k5BrFxK8G66e2Sl0
GrSbovMLkNsZaIMyT7/FWuJ6bSbAPLPNd8xBOWiX/kU5KPveaT61k79fojP7X1aZiI/BcQecl1rl
EsVj2evD5ub2evIcXfKrb48rzcj+gN9e9nVgYpg34XatLNYDZMs9LME1514OVpp0/eFCJnQ+1GWh
CXmjhApb3/odqAZWUqSjgfZJXppZOr7+mdlfZigHlBvLFBAjDgJJ38If5jX6QqF+J16LY5otZPfu
+NbTEVFTOg5pPgYCTI3grnofMYf7GHRlSFdv2V2/1zq9fnt8Y9CqfEQCBbUZ/E8m7XrAk0zPqsKO
XFIk2Ddg7Cnf3LX8lmwkadOZkBMGbwLU8ZIXL9XlJe6eWYqAMkx3VYoVyxDlxfom4ikvd7KjvWrb
Ys8NOvOd2MFpEWdEns3JtY6UKRoswBZAaETg2k1HKg5DWCRSV5+LzvQ5JEayFGozsWsBVFhclb/I
tg0L79n8KQevPwC28BrAl6fN2Z5dTg5Cb+zRE6tzyqptDH+wkaiFeolsQmGsfW4XtitZr+koiboS
mhIIkRCasalRwmVXxaHy2TN35cGI0zl8Z4yg+/jmmoWtc88S/GPk8VBQRTKPcgvFJB41YB6Gs7qP
jRJUYc+XTDIAPF3kZ5wddILJRCcb3HIC5qDVvGNPVd1Y4wbwJgJJhIhT9XV+my34uXcWi8dxwElH
qw8cAJE6CmHZsFxd58J5MFLBjGUnMbLYUJxyE5VW4Zrx68LZmznW2BNIxoK8ADVpwtQ53ZG5NGQo
JiWQaNbVfYnKJP5wW9+WOyTweohKGYUIN2HB6uw+o6xS7qVbSDEjMFl0kd8hnvblnsR1tGt27sv4
zxuEDA8aCIBLiMC4UsMjHRM10rCQP4xRnIDMNt/pJYjpd6kDZNrCqMhlP933U2PUqFpfSsMxhLFc
PSYf3QGdbVVhxho0eqVNDUht6gy6ueirEyd5ahbCREhZofcVjjpKcdMljJlCKdw09C7bz+ESvkry
ZnSk3srWwR8RyqY5jD4e6CwCJmh98KKiHRnY/Rn3ptIOXcuxYXpRrl6l2z1kYaulfpY7NnAKwB4A
3AnBAFEPa1PGUaCKWnoBfyzj7WR1l7xxH4LhKzoLhWE0I5SOtO/Wlc3vFtUg5n4FqOpxBkFXDesC
hjmd0qER2EAGiv5SWPkuO8Rr8Syf0eUH1i11PZ61d//S3STHtUUUc7X1knjmrNRHqPJ/26du0DL3
0h4rIF54I13ndrRJnHqbrsC1iewGOvMdby3b4co7Smv+LJwiO7P5FaQHnaX67twdINo2GkjQwaeB
a49uRi7kPO+LoJAugBN+5xmK58ne2yU77wRX8rhUvZ7ff2jaRyQPYTRcRUCIU3uZHVS5anhGvrwi
ffgugqIVPPLHfK+O+hguNonNPQ8IWwKXgmiFXH0wPF3nqi2qssli7dKuQCz2kl6LPf/m2t1OXUXH
0Kksf5d+LQqIz94S3EaI4REhgdiSNCJOrbo5GyqD0LuXRtID8D5CCMFzDvLT41M6u40oK9RtxMVu
nnTgBr0kuv3yzxc49ePkTvqV61WbjGHZAT/eHAakqI637gRQY64DGOY8HsbcSSOmQGuKNj68wOCk
m5oq4pDvmU5wL+AsLnXmj2anV/eNXQuSHgaG+6KdFpHu5HhNblT09qP7Cq10hAMaShJTk+7AemIj
cd6VWXnboDUhMq9ZPTA612bFfpZ79ZC9INe25KnNXkWYxX4AdwUaPwgJ09Ss1BXS6Iu+f01EO2b0
ygBrmICCOcD2VmFXC77GnV0I+ixQS+FwQ1aKTjECNK0VXRr41xTFXwVlHQElKxc6pu//uoCkJwJs
kpDdxE2Kwz0dVpm5cuFVfnz1QGDkyF8lEjgv/guDG2UHQuYv6W+/UCqbDY2ySE1kz7sexBa8+Mr9
SVE+foEwV7VLQR64xJM4e6UoQ9RGEbu+8FgPQwuIxo50gVPNC6vH8zc7x5QN6o4a+BbiPhEG0540
C6mDx78+P17Uz1MPLYjgwfkl4Of9W3YAUNxUDpG8al6BU5KQdQoBVFy6PMgXT44XZZJ63VpXcL1q
hMnO+uyeYh4NldLZUmtI9f49u8LCBTKLEShrZA1/XVUa245KSQYIOkD0AbunsLEB9h732klckqS7
Zws0YHi60UBN+iintji+0Qqu4rFW0BwFvBHk0H8GSLquGMgQLbZfkIMznUe8zXCOcDHisUQv0NRa
koxiUXS9eH2NPjC44OLb8Uv6LP9pP6KXx9tknvxHsxFgBITzAmBZMHlMbQn52FRsJInXbWdA1tdb
oVdzRAelD97t3nirbh8fyIqi7LDUoTY/y1PDVEQErqA0qn1BBFA/koGmDD+8tb9wxOZezmR0qHJP
R8eKKbSrRh5G9vk1X3+668jRNswaJGjWUk/az8U6W7b/TiWgglNjaEfwA87HVLblis2M9qhcBA9p
7noT7GTosrcH2TX/vdMP3vKvFQS2cmo2zkZtZENMZPQs3HggUgOLOyt7Zg+4p/V4t8zeT8oUdS1q
eRFzITbt1SzO6/aZWQoOln6fuhIVrm+i2uXEK3+G3lHIm/5pSMxmNDzIBlaQlEIfx0b+Mw6WGCzd
l3cOHY43OGBRjSE6WtR+zAWm673Ul67ljtGVrburLfeIfeJU2yWyirk3TFKL/2OLRl2E6NwqZMkV
r6zT70JT/wPxuNLKdkttIzNoCfbGxBC1JSs/GEUmUMSrci1vtgDa8S37Jp7SLQBh4A8VjPIJ4E0A
dE/VUv/WnQdoapval23RC4OYaOIV7FDe1j2d9NFh3iVnBAu65+uLBu9cKJOxUpuz8DUvAsuZiAap
EWLCoGx1iHTw4xMwz4VTM0pt0SSH/ljRMyLwzeE6PRV71Ipds8SECkb75G+alyXu5LkvMp1H6jUA
0K5ELx42pupk+q63Fs70/I6UEIsDawFCHU4CYT61ToEWJ8RVVq75K/ut2Og9USymgkZ6DN8HCDp/
yTWZnXLkXkF4DiwQ3jj0ZFJuQikIfikMvI+OARblE/QJLBSJ5jVVYgERBaJNDXRENFVLwvSBFrQi
mpjW4qbf9UCrVTtwyVpLYIh5RYiyRE2eKxSDEomSfyttZsWsoIC8KfblCqw6lrvizsEa2PBNuZiR
Ij87eWoos9Rej9gwaLoRZruNfwpWopGeuPMbmmnWqs2sF7b8LHyhjFFbPvWbkWEAW7hFh5sX6eJ1
BPFjuC9WS+iVO1txum7UVi941nOhAOLfmJXqKLa3cf9KlrThgCj0FxmeZ+eKGha1DbtEFfw4xbCC
w5F7SYEz+D+Ph3JR5bbXxGoU/Fu4y3f1Tt54q34lOO7x/5H2Xb2RI7HWf+gKUA6vpdC5Hbrtsf0i
eMZj5Zz1678j47trdbW26+7My+wCBvqIVSSLxSIPuYdiEzI6L66dPQSaikKn8leEjrTWI8+TqZFa
BufMRu0zquZjS9m1O9WKNqM5sctOVPkd6mae/7OCTPMJUa+PNnnQF9HRcZNhjpebi+GXEXiPCvJY
8ae2knesGqoFw75EovZM7kGZFbdAqq0Whd5oC7B/SHa1y1hOcdLpSwO7BKJ2zu+ywB0nkcCS7x3f
2vtfjm4ph8HxH71XpAZZkc+1jV3iUWF4PoQjl9fAG+CvJlbTxmksJCaE/27MAMJ7B6h6p1ZMmtQg
iBO5wLyqELWYzdS1Khz1O8H28UrFmq1zXVyjXEJREVUWoAwEme3wXNjlPnYKM7beWgwoTtaB3a+7
nAz34p1+V2wUk8eQ4eGx//VR4CmbcS1lfYdKXQLCBOW9RY3v6MC4L8Ay6r3+gJQnbw526uAFfxVs
Oqd5iTbxc3g0VtOk2cjRNkylmrTzSqm+116lojFfL3SED/gQzIOx8ExXmdxj/ePXa0jKQ4kZVq7t
2qyC1OtUKHYB5eqglsUIZFBcUiYTJWLWKh00q3XUkkh73xx3mOOuW/xdsa/ft2b4kB+KHwKLeuja
vV7iUhaUgFwJBXDA9d5lVJWJAjLqrK7SSYPoBZ3LRllNn/vBVGo3WQ2HypmfquWeEuc/jwJANhdj
v0AuBCpylC/TfPS5K+RlM6DDhF/JW3fFbzEsDi8GlRPgmaJZuatqVa6F7YhyOdXJUIXerVnMt9dX
BnwD2oKnKA0levgeLMUs29GNup6pXZ6cm8/qiCI9c+9til/CU3gQ7hnufMH3gcF3IowCUfXUUnMJ
hddENJ6OSXouQX0wWgLOLH2jYiJrSowtMsNrZhnE9PHUPoLaXQb3KrKzIP6izv0UrGMg8EvTc0UK
XF892zDv7fepDvKedYQsCoe083T7moZZU8GMorVFXrtZeo7Me9b1+HqTQOkOmnJUxk4VpHiEvFy5
qIvyfhT7CNWdFugOBwwRsewTOvVRI3N7k640f0JC+hwsB0g0oDvhEqlw9TYuxjE6R8TSBqc1kXUt
J96J2zDX1x3ggGIEj/0TLxzYtS5xeLlMu8QQYjQwoVDtKFkVmi0wKtcOj+/yOgYRBmEgXukChUhp
n9o27dh6YozGw3x/CKRt0pngXzWL0Zn4I9xH5lPY1dk7jUXCUYgCALS+gRv3UkYh191BCJIE1VUa
kbcHVBhtans4W7clu3KIFAwlWKz5Q1I3MSzYTJ5eT5+snPV1cEQBUB63MnI/9nIAuCttV5P9UbJD
Yv731wwKhnK6vNaOeV5NcqBXMoTq6eToI0PIOLav8wcUDhU+KMHoVkaCbamd3oFIjuMReaMTz9S2
IWr8bu/Oku1iOBYKHKceW7zSUhbVlrxeBtIEB7qXeiP+rizw92CQMotF7ipPMck1A6LUze/HcOjy
IDm/FAT9W6g3TRyGql1fpCYMUArjkQuXAWj1pUqjzAXX0iEDhnOHZdvso/3pgRlLLpjqBcp0S52d
SaFeFKgiAAp4BQXiCGuUriLX+YQ22c+H29uztGhIZuGVCa4bVS2UMvSCjn6AwEvPnE9esh6VM6FH
1uvbIAtOdeLvU1A+NpG+0xwVWWlIhSw1OBuI+ybdpeCe4+uVWbEuaksOZ44zrets3VDszXFcCpyX
0SXGgXjnOibbE5NcemnR5jiUSmex1EtGABz3QQRXkHqHS6DNULXJa10c3dC0OQalzXLhY/KHWqfn
nTtNEo0/elYD3qJlziEov8ZVWtYaTYXlijdIGZmczb1J5onxbLp01F1IMq3mbFf4sZaUQIAkIfoP
nHKvkFTfaOWjnKLC+omVBFs6DeZCUQotCOAzHyoIlZDoPQqIyap3nxb+xsbQNZCxnApqCaKwc72R
rXDL2PZF7zz7froRNU/lqdYeP69u3ZwotkqOpbn+GNAmX/y4bZYsBaDfz7VS9drSR1vvYDamRpIt
ZxZWshfQJcAMfhm2STOrGT3ftllbTvuCQMARQxI5gcNZDG1jmCYdhoad2nPlCGXDtL1TOxUCmoHl
sTaJpQOUcWZxP3RDhIUrPkNH3vw2dhsDfBF2dBrW4k7cedbz7a1iiUXFOF3IKV4+ANAKHn8n++2a
JRLDbGjWrcyNeVfiAfAiowRe/gVahs1tEVgIlBvo8oJrRh6GqR92o9MTlL+wbJ9xztCHmS97I7qq
sfkdaheLVWmjycsnjBNzMQb4tlAUel36s6GJOVGr2kmTB7PdF2T46JztWkdryMftJWM4A7S/XkKV
3ignpQSjQWtCaDzs7SfwtXZE/lH5aEphFbgsBrpzyai4o5EqT+C5ybU5lqLjsToHi0O8zU3WEi4F
OHMg6qD2RE9wvfzLGSigddHN0hktZV3uZMzONM3YZKzjtE7/7rNRwHO5jl6ly1kpTeYTkTfMDQaP
0P4pumMZ0e0z+2qMTu0WYVcPWD/M05A3Ffg61gxBbntR1FVfCsJ3fC8GJXQP98X6pN/7O9M2dVZf
DFMRJlueHdlpXtUdJ0AQ/pNgTvdomtNMdZYXve0RMH3sEqVNJQGjehBGdSbSP7qJJ+k73wwwgrB9
T0GJon02e26V2qwL3TLu9DqHlALmblGLGHll73GcD++Nrp9DNTW9PN/ep2VH9I1ArV+iBB3PZ3F6
Fk7ZIwafbyUksMLVbRCWGNTyCYXSlbwLEOi08dg5a+n+7wCoUIpX+wDJCwAkI4nRC6X/Cp9uI/yL
ov2zUHQKGWOHx24YAHHoQO5ljkdbSu0tJh4xbqHTWlw7gG8cypG6fou4Ko1S5Aj4Z5DQ3z3FNsM2
GXtOd4BC13S5qKFVHUiz0P3zo7e3+YEB8i8h27cglOcM81YZSi2Ei0FbbYIHeY5Eq8oKj/GaZZ6T
t7+1ZpTTjLsykZIaV8NwvwMLqqNLICV6HQ+puWYlp5Yd57dUVDwlFHXbhUqAPOX2BQPITwxRrl8q
vi5T379PWXxqVIFQNtgbodpqRBAtQSHCkTtWFk8SpySgC/Ktx8fod2BqPRERXTEcwrKig/QaHRV4
LuBp2ltRaZXcb6b0KFio+o1AtDUeSNBbYbLOukkDrrZthkS5BRSUNnGuIMss/i7A/oyUjg+OqF1/
QF8uI9hevtrNsCgPoSVpnAQtpBpQh+WZ3f7dtOP19vNZQpQiMnR/Mej+BqMr65Eb68aUA5i/8U9m
4dx2RYvedPbrlIfQCyNz4SDS8/PUw/eY/Drd/v1F94BU6NQZgHlb9Ey3AvUMCpiGcXL3lpWsMWYx
IYisboNMe3u19zMQaj/yHAy9Qo84R1/hIF09oQjp7xAkKvgtOdTE+R5CbP8FNI1QrXrFrxnh4eJG
f0tBz6ZFi+j/j3ofVw8MjV3c5dlPUxGuOAR4e66wQOIzqKW2GE2+ZuwzC0HCFs1Cp7zOjQj1s3Bl
eA+s7ZP7+JciUG7ZxcuczhkAiO9bNITbzCv0sq+aLRLljdE81Q2+BlVt7OTxZ2beg+FyX5oMORi6
+kU/N1uo2CglIAFleHj5abwjwvz4K2OgXa4P9guhEQHgn9HSvcIw73J1G2Hx2JotFOVqh6FOMgUv
Oed44z2BYYSZbl68t8wAKHvWs5wr4umeJK+eS0vaoYcSPiMAm8dfCUK7Vk3uxjAqYBbF0SPRGVOy
/3v8hTpoMK3LErpZNfq5KylcXChqKUPYgpt5Zg4OST2WRi0FRxco1DGfo2rdwD8ZHpwk56dANtGm
x1PNwArvF2z8Amf6+0x1haxIe36SBvf/zbRgA0t3FzQLHcgYNwyeHlxR6MqfSJZSH2RtGW7iDhiU
QPRXMLb8uqoatYJzCGqxRowx0QUOEO4b5jQ93+VO9ZRjZpLwbEYfPmFY+8Lxd4FGLZmRZ8JY52p2
fnEPDl+YMppnWkQ/5e/bmszCoUwSbMJdHVcTDupiMMbnaLpH1sWLhUFZJc4QTlFbrNxgqivMZcSJ
jnofNKSfb8uycA7O14zONEe11mnRhGOVLclaZjJhwbuAhAEXYFQ/oECAp9bKqDtB4EasVfDcge5D
3wQbzFkKkVlimf9SIusCiloyl+vUMBMBpaAsW8OlxfHBeAgN8O2B8D9YCZ/FHfqW7OuEmxloFUpN
FE6SKcRwOLM1j5HzyThelr3NDISKGEFa0jdND5CIhJvdYI9H5EmeGLEQE4WKWAalNjSfB0phy6tD
tCtM70n4fBp+MIBYS0bFLZhVE6Fa4WvJmndhrZ7s9O3ztj5f061g2g/oZcBkivoX0MNRoUvWCV3Z
afJ0RXYP0THfDNvk6K7OrhUcggMqEvav/fOwzyyUI9i3sReiDQzqBu8ZOr9R70PbUpum6NwvBdwA
BSvfjQp5Cizr7yAofWg1XO8ko5vywqLpqPv3E6tgaikyu5CCUgaJE9VBrPn0nJXkpQB/sOSRVEE+
+IHVRbRksRdQlD40tZzpaglpKjvc5LH5gj7u0ixic3p70DYsZpoFX3cBR6mG4YtC6yWA2/G/u4AI
r7f3ZsmMLn5/wp95BBBvxPWI9s3zeIeXbq00wdGSkvVzthYfb0MtBAcXSNS5WuD1XvIEIA0r0TxU
K/3X+u8AqKNUjpQylNRxekjhzZ/g/WIIsOAJLgSgjoUeFPBpGsJUkB7dyHYZk/f1JyMcYJnj9A2z
7Si6QOyaCIocoFbWGRp7kNasnMvtjQAzwiVGGbmlmmnAaD4P2Uq28mf3v/K2TG1A/zgVjJm+RIgk
TB13eeyE+wSGk3NnEDOzTMY5wxKDsnm3UFtBLyDGrkWy+qn7r62/lAyUncdC1YOADC8KGTkEJLQe
DTtiTfBiiUAZdyPnqddXA3IfPB7mYquwWkbZ3kK8fLETlHm7HOZ2CfHkPoKtYYLjgjl7c9pLKrVy
gUCZdR8Flei6QOB2/PYwvRygY7V3nsCIxqhZv20bmDB6qVU88tRjpWFHioLoxPTwGl+smf594SXp
Qh7KyvMM47OjGnvygvuFaPK2ZhZ77XnLCCtu+3XQmF8Kg1EEmZTKEOa8qQkrEGesFB3mwTJlI4zx
43xrgQwdI1sOdcFMqDJW6utomfmqLEnkqvPhDztTct6memiVBPch68p32+2CsfJypVxZ8xU3g4Ip
xHH4k/mR2Qynu4iA+QMgsQfzm3wV76s6uptaCUaioaIoG4nyQLoPRhQkTd95ZSgzFGrHq1QaA88Q
YShrjVhVvC5wA3dqEKGAkiYDoV5ttise9a0ZAovoqK7WNVpomh+f9jt/t2XlEhddz/fX0CqCeDSQ
OB4yRyR7K6xXNOowVnVRCWcI1CGQiVnmFS4Q6poYJne/62Cut0/8Re82g6BUI2rLPBVTQDxj21Sg
ZC65jcASgjoFQjyQcHINHY9LywmIvvcx0d5kqAZD/75eE2aGFDd+IXYdQBTit6SyW8u4c0LNys63
hWHhUIeB3OhVUNRYrsF8K0fHMMvRtJWn2yCsFaPOg7LXg0rFrpx35d5BfZ5VPpfmbQiW7lIHQdB2
fZR1gNDunHYXrlmejaVWk4iz/ahULTOKCvtRZxg9UoNb53RbABYA5QqMdMTbLvz/eTy9KBgQwqwt
XnTN34bxdeGcSSCHvR8lPi6UYLfaGOQlOvYET3vx1nNuS8LYii/+qxlQ00t5DQtJz+mvjNzB0oMP
ho1fk/lPgdhMFsrIK65p1EbAbhd2DQpW3lTwtgK+WTy2BugUaUtTe7BLcvpgFYQzNFmkbF+R/Qbs
S9ilhAhWFZIf244oH7fXj2GSNG/UMBb5kBfACDedrT//ElZgwP79d/7l6xV4tkm93hg5aD+ng1rJ
0GwN1trX8viXIJTdS24xxGiXhN0Xz3Bgx2QDZlyTVaKy9LJ6oQ2U7UNR6qGdFM7qjVXTIIW1qc/F
S+TIP3fymgX3tcc3Dm36dTKs3LZrKyjfS7sXVDvYH86Dnd9HPXqG+q30bJp9b0FOIbI/ucz8w8zG
TPspVxE2XqyIIT4A5aHeGs3rJ52cNEv/kxvbNwz9fCm3fZf602H9wq92w1ehxuBZ2c/b2r6cp5nB
UDHB6GtpXrjYvR5HA2rBPt5dM10xbGopgz/Xka9IbKbvGO6VDpqPNUM9ZWcrvuXqFlJpeFzxxQMm
asJ7sHo+mZJRziJwAy0bJhuz6pRkIXlHHi1w1qAX/MsllC8PJ78Li0EOsIS4lSZPwerHe2pq96yM
GsP30e9SMc+5WiIoX2WvIAPftDarlZK5YpTDQJtZnyg9IA7J2nHCjxTz1lispItigKt2qi7BfJSv
DvaZJmBMZNFjGgsiBXAnvWYbwVbXwZ84vhkGZaF5FKicEAOjFK0IFEbCVn4Zdqwk6uJB8Y1ydaIX
mF3RiOoUu4Wv0gNq0aeCV40hy3I6cAZDGaiqd8moIX47W4Pp3xsYOIkZl9v6yDjUr0Z3oYEQJCP/
bMwXS9RsY0BcqHt1BpwoX2HqwxtG0IItgJg2iE0222N13oUbztG3FcFkNVgsepbYBcuTTV4599lH
UDabgcBFzYNJWDHbeQ+NgQornCE/fMKtEot1liwr/AyOstzRd/OeG6Aou4NYorpXaKdCEXHFyCww
cagwP0iyLskqbbraJVi+l9bytuPn520/xLAsmoC6TNo48HiAoBWreN6JHcHNCA0Zt1EmH3Brh6jT
PugN3wWjFspSphnoHVhD/yjWn23KJOdMEYc08YeinRRRxehDPmBlL1gSUN4hEGu0+HT4/R79EMeU
+bQ/Rb83Vog+uEW9HoZIwQp9PVU6Pz072JjvIXtAJguI8gx+JyIrxkGQ6W1fNO/GaTZO+lgya+AZ
mkWf3m2vupnrQaKEgI3LbIj/8NygUZa78+9Brs6vWryMonVFO9/WNYaHpbk6Ob1Lp6fY6RZunLi7
9qxjzITqs+YIL4oHkoCp3g2F1nQRF3qwSvhXA06nea530eYpYs+qXbz+zTCmvZwrdRdEXNcBY6eu
0j2/FTBBeJDM9z+7Z+roYTWmHv2rrnBRC6PAC4IMe/WMMYwO/4wBjArYPVjOc/GeOQOifJraJk1V
8BiqBo8GOlN0yLFKbZfaV8An8y0LFY94qTAK8RhNpTgCotMBk6V/9ybOcssnrCzzoq7NsCi/1tf9
ADpkrFsbmUewceAGEWB+COs0X9aDb5Eo52aM+phrIWBeRmvc36t3zf6ByTS/6BgMHuQNBrRZVikP
V7XjEIdcOj33t0723r0jLsVs1iEjsiNiSMxtK12OUL7htEnmmW5XIZidOT7HyDZzdIZnsIuQe8z9
fhFsxgm3fI7OkCiPVxip0YYKkHhQ2d/5lgxa4gQCsZRhUbdnOJS19n3acFJdoJwFfJgczjnuD/p/
DQ1VCiASndq06Uf+ppPbqEtKqBtYYFRzijumdDO7mnvptJsDUUuWum6vYv7GZKbRMQBhdIvxMfuf
PSks8Rc0otoX59r8k42ao1ILyHO1K48DFlAi40uCe2UN5r8WOSEW0JKqz4GogLEXWq4fkiY7a8gL
xq+yWZHHlIx2ecy3J4aes7CoaDEOeS+tC+xZ7SCCG2xhsiqnwlBm+ArnNtiSO5rLRXlXZWighCq2
rZ1YrjBW/jWzwKHIckcs7Zj+PjNdrZKMXPUBg0GqX2xh4CO6A30oVL41axsk3B7cIJPshQVLOVvU
iQpabVSTgxoxwQlsNpb8Ltuo363t+Ni/Cc8qezDFklHPl5RyvVGMEt6o/rKEMSPN82BrjuYYL927
b3p4KNN0k1fs5J7ZbrN4js2RKX8ctFKvKyXELbHKaOIy8x3YTMD5lK+YhAyTEtLR5zfWFd2tlMSq
GMuT4jjixHu4d4S9aiaKTYYTS3uWDrM5FuVbcM0OuRqtIlDS+EO0PfKrs5qNu3u4bQuLB8wch/Im
XZd3tRoDp4rJz8T2nd+1nR5FMHv+56Hz0y14DkX5E2OMcq/LADU6Mp7/e3STYbIyKv+Ywc3y4smy
AgpMTBamn5tjLQhKvxqmwj8NbzKYLEzsHDdu1kCWZbX/B+frTJ2ZOCJehfOaL5zqrXMEO139QQ2j
gXl2Is4xcA9i4MKlF+F0matjrZ/0AP1305pxB+WdTaI/6ROt2zroP/BWjqGtmKF5ieN1Bld5EnS7
hh05KXbnXlk9Rc4HQ9+WHP0ch5JHEarBbzXggIXyV0VaEmwGx1gJePz1LGbB6ZIizNDoDeoDWU5c
EWgYR0J+9rtf4/OWxdjz9WpxY+noyoDR7crCn9xCByb2hGDS2F1rqZiShyv23eNoObg93nsbWbb7
z3C9NTYsCtvFZ4K5mJQRxwEvJi2PLxjbrZLtnnYP3rHB6MJjt0HYo5u393DphJmjUXbsjk2kcSPQ
FHS+I5HQvNTvtxGW7GqOMDnimV318tBDSeHUvXfUtrW+qW1uA1xPioEvmiNQMYAmDnytVJChtMSJ
WGW0UtQia0TZJOTl4D1guhjpnHvZs/on23rfpuYny0stXY3nn0DFBw2nGaOnTCEPet4jJFJF8sni
RGRhUMGAFiSYmDGFOs3zJrdr+92zWGIslojO5aA8R1Gl9aArX+qgYfjGOSCB7Votqj2e+J1xf3vj
WAJR7sOPeSFLJvch3TkTTG8OeHi4jTH9xg17ppPPtZe51VDjnEIiRnyXSQI+e3CSMk54ho7Tb8ni
MIpBHwClg9r10EDfPH7+nSCUW0jlvtI5DotlBQg2SWSOZoSKJVZd36I/wCAUXQWLHZinqT0xwlzI
shYDzN8kZ9xE9/L6thjXHJuTsX4D0JfgnItSIZiGsVupbzvqVjV7EBFgKFlGSpzqx7Q0mRzyk4u5
UoIZJhV/hVLshVqBczeCk8uIiobhKbpUrdbkHbO4+1sZqb0SiywvowSLiPhZNjlMihCfYicy1XNr
vvsY4MtPTZbtiqGFXyfgtZxT7wdsGGPapxN05mrbDiOaCxUz4ZFptMLXyvR5kp23YU9YkebiWYxZ
gP+LRK0oJ8MZDRKQFExRJLWDAcl9Zo2rRmS2tLCgqMXsNDXrBV+cTigntKLDfjtN72W+gk4/c2vt
qIMQQyMDPZGwZ1W0RroWo4dkIv8SbLMbHZZ+sLCoIxEBbZqHMUQanRY8nqEPWjPJrO4eArRJsHI0
i2/K+myvqOOx6pQ0AZsj2k3AAiTZyd4ocRGvV9OtACV7u2yN5yrTXzEMfVKB6wVFRxr4Q6ehfJSQ
Ua7xHB9JyDjcbRwUoHWHfY96qj95w0Q68h8YSjpelnIQ3slT3sYgjUyEXf6m/mRZFksY6nyPalCk
Ch6EQZVbQfyXqUVw7xLtGZx3t9dt8cCayUOd8g1fc2Nl4BrC24n9Oyb76VLFivoWb4rzVZuO5pmn
KI288Yppc6x4f0gtMMni7JVslqIvnybfm0OdJr6ryZzqAya9t5zeauzqqdjwp/69I6FZWs0f1G3O
pKJflLi4zrTMhV29jCnJjznqHVMm89CXF71SbBnDs0BNOc03oryswIGS0i+gcRPBmuC8BJb53ARm
tJbWviOeUau+aR9j22Up4aJmzHApn4uCAFnNY+CWyPG/FU/3xf3Dbd2bdv2WZJSrzVHXFyoVEHbu
AS1pJjwtY4dYMlBOQUlLbyh4IEhObAmPPElXD6y+sMniL6VQMGcN3byYWwdqZjplLMteHWeG3Jyt
Deswmj7v1k9fbsHtxb6OGS8/k1psZWwG3xulBtwXlZMcOsdkPQuyFoI60jqQ9XaejIX4+XjPqp5k
/Ta1kWpfJ2qj4bcTk8lCv3ALuVwa2qd7BtcICn5csh4rC8Qq9t7DEXX6OD3f3oOFyvZLJMqv5/BO
XDstUUQ24JftyA5GfFIt4pinx3S1e7NgA7Zlo0HOZtStfT2X3lImytO76PuLyhYKcHDeuqfgSbcT
8zdogg9We/foWxyonM11cLLNxjqtj5jcbnqOsfm4vQKsfaQOAky0Cfm2xEc4j8jgMc6ya/d/ubqU
+29afcA0U/x4T36zrHwhWTz/8ateML1RlMrzlOb8HNncMVnlP2MC0uvwyeJY/Py3zZ5uCvubBb8a
5SkK7lgq4rTg94ytZH0lZe4FV7luUECX//qXJ+RZtNCOjWS4k6sCyy8r8L6tgCo9wG/g+CToBny1
QghhtF1dT+zTL3WEMrFOcAdNn7QbE6hMiUSYpuHsp7xrRdJ14bw8DWS1tj//ciMomxo0LW05HiL1
xGT8tMTaZMqk+hyFgZGK38alISpI9JCttvbdfiCPpvXQkP363fw4NTtzZU38V1sptApWVMf4BCoP
e9savjIj/+4Er6bXB76Acv8R8uzeGoIX0NByDu6mJCKxf4Mp/TYa68svLeTvfmvCmtlEL2Vi2Ob4
cOuRETVfx0gXSvt1n5v9su9VQqkF+GVU85DIVo4KOE87wpq4JLJwqLMP7A0ZV8XAeXHARUHI4Y4z
3w5nz5bxlLMGT/3zzubJ6XnNoqZhmPxXimgmoBdVhZBM7gQ5GJY7YRkIXTer6X3ecZM/ed61juNb
5xDPHyn5cd5gTPsjWdsbZbV99okJls2Pwdx6FuuV52ugxC2dpmzUlcW4qHvI92JZh8ePu7t1QV7P
BXF2GUlsvL07DshfMxMDp1wLLP2gzvCINSKnZ36uHnrTPtlbeXeKD1tyH1iPnyFZb7a/17+PPFmZ
PyRyOPgYyLPW7dsaLd6OSFU6fcQZbYU+P5yognPnWofNwerwqW+Osq7gTVDjnDgS2WNKR3bHSjwz
LJNOoIajUGHiBHYtMW2Wun1RHd3YD7piV+38tC8mH2OdPXLYTCu9Mu2fZ7zk+ASFuykGPFofAY6I
AUEWmteIYpm/Gjx1w6MyLkBfDKi3PubSB/2PlKsxF4n4GFDWWpuXxx/eg7x5WR2sTWHq9zWx1yuT
nPBfFFwiG67aNj7QXK1P4UpHd+Wapa0MY6TTNJyv6Wo7bTrIaBjR9WIcb+COjNHaIkq5ZEpW0R+8
pE60FrmZQylgoGb3oq/RXcBZFXPe2ZI3m2NR/ljx8RzK92oLrxlgoOUvl5ymvbxtIgt5E0Wao0yr
OXNdgxskUa8qIAYwD9Hjz8SM31EExyTPXOgcu8ShfLMR61VmKMDRUG3d2W/SzxJsyiAKS8H5yKGS
y0e23H76LJ3bArJWkQqYmipEYjL+WkXMm3zTcPactO4PWL0vxaMiJD80hjHIIZ4Vu0RKiPsrgVLE
sMDb4iwGgKjvlDCz0/iaW3O5X4qvRZnb6+355SCg5hfnQbnmwEbs402rXNcoivMwgUrbxL+nxryC
YexLDnWOTum/kEv5EBQTevP4WG1S++O2eIt3oKkTgZ9GGGIIFbWO/OhG3GDAwA4GOszVbYhbY22P
tpk+/SUSdaZxmiQ1UghRLPc5HK3K2kZWZDXraRodc7bxtC60j5yJRR9EYEJMyzaAWLmlkA6jcwTi
bngUm4KJVENjOWEId/3EMKnjP8tInz6R3I9eIkC4+HVcK8eVKSJz6G+9022cheKCSxwq5SO4fuXK
gdGevV2erWVLah3OznfIxou7BHMG4oOLM97MyRbjV4l6LDTCMvCFN6LLb6B00geJdeVPGzmgji2y
67W+F+xT8fOvF5VyyG7IcWgwwiYOoAJHCSAYwZ0n/fgHzViXAlEuORTFwmiHL4EmIpIEvXKdgyEB
K6ZEkzXdUkvKKQcY6TnEPSSaxh4ZYD9o0WGEAujjVACNcYRwXxEJUBPPRGYpKOWWU54rMZF4snMH
7EP3qsWtPCAK97cVdNn7f9sB5U5C2U853/M6nNfNc7SKQR33HjAfpBY6Uy93jPIljaQbYI7HjskP
nW+iCweqsTog+5YjyDRM1wnAFrVqXfN1Gx+4jXdXrVlPwguSgjhMlUURoQnYw6gFTbohLzMOn9A6
LxXYF0qUlJ1Yp48wKQSlMBco1HqqjTGOHsbPnZ8N4ptRT3pQYXmkskS8tcR24Hin4ScTdcF7XqBS
yysnsSQnMpSldb6iLtzmBJuYurNl0vouWMQM6qqIsnLFwCsmi0gIj6YDxRatE6u2QmKBXCbd/wdD
6AvPA3sOquaMXfqaOsG2Xst28WA8jg+xPvWG4CHTzHGUZ+vP8kFc7+FTU7J9yldoTEBtv4W2YItf
G8zqqaU47WIBaI+eJUOaTjuMteZ1szANPAn9dPf3v/PdjxxPu0RdD4TbDC7ST7eNdcmTKwJe+Q0Z
VZEaJrFdxjapwntRGMJaBxNF1u5+/54zA6iv1qErFZ6BUMdF0oUdHvoBUtjJ0TjKd82Tt1U3xUqx
g4cIzRLTSXVM7fWudzry2eBd7zN94Cz834AKOtb1fikAvxCaOlWMSOmLSsP3lM5BtHmZrHq7PdZ4
52P17TDXlzpYEk7LG7UClOWuplQbyOWeTsYr606x6IpmK0ydKjwKKWLFB8zhp7e916EyHWFN21w0
oRkG5e7EpuALeQBGfu/uS1t2HnDLZQS7LDkoZxepQujxtYszKrwP7F/cqsQl5U9Owov9p5wb6jPF
sOQhSWFXdmY3NqprcOgm7GltS8H1HIquVIo9oVdwHHagUUMv707aebZmHzOnfsoPLLmW0gIXYJST
M0YUucgcVk+4E154OJLDRiP6SrAcVHG/ydvh4G1jS4U/sV6bjZm+K+vM5My9LckErs0lZrHZ+gcJ
pTEi2jpc57hdt6+3Pc7SberiIylnEOIT1brmWrQVuVvlh7fra6IkZGXzO1CarTFBE8g/Pwq0cAbO
MwN8WYdVTUJZGqbf6tQK9ao6KJmPFRrM7v3F36LLubamKCzYdodYR2PQaOYjsYOzfIcjocFfI9Lt
DIs1BHUpZw0aMhSEI37QxashN7zISR6HeTCIA8MWOVqBFKvUSn4Xm/t+HaD48xW5+VNI5B3qhi1W
GeiyC0RxniZLMoi/eMoFplLpGn6LW4TUmNFvjAtKNtB+VtPCojnPUCjv50W5KqQelps3yw/OjF6R
EGYxeS272BkI5ftiNLGLeggQHNHPKsoaA1x+ujNPHm4rz8JFXAEn8j9LRvm/hi/4Us6BA5a0R/Ek
4cKzvo2w7C1mEJT7G8tET+pJPXFatHe/X+N1Zn0yMBauARdiUM5PUtAMUabAGMz4Q1jnu3ZbfZjh
isXcumhq37J8bdssy+X5LSgbvjQM2t1vuEfVaZEeuS3N0m14Ls2Xns9QVD/UOC6ANL0jOU4Gau+3
4Dg1G8VWnRD9TnWmMX/GxhTsbQBrZyRPmPhU/CSMlVTGMuzo+U1ITGEXnM8ILTmzceBA77NNjvd2
6d5AD216YDgzlg1/ZU7nsid+yKc6sIuBvJ0NMHQGpktQAchSy8mCruK32VZSzoLnPQ1Uh3DZL1Zg
Hw7iVjoWL4iVFIyY/z9cVCcnfAuO9hp6HY9qiT3Nc/LjVXgOyU5w1uyi0Ol3rnEkjMxFZlm9zizn
rS+2Ls5mg6CTJuWdwlJAE5ndg8chBN95cc+cEPAvzuobk1rKqAibxNOBiceb1IerwuzewPnsGFu2
9AwDu9AkGbOVcbh8vXDNdCOQ+SBt8qhDJhtdwu6zEZnSLjNr3ON0J16br9O1XCScJSNZpDyXqw/r
tmUu32pmX0DtoozZ2PUo+d35pU8JSIG8bbsz7OKrQD8k/C496EcwSmGOYLpiXl8ns7ve2m/xqTNh
MCSZ6yOA9w3avTYpcfc2aW37dFvIpdIf1IhpqiJjjBeG0FNCBqHfSL5Sdjh75C24fgP4OrTFmn2K
ySKHYC1vC6KMVv2jCUl1xkycXV7gOOdD0D6pP6IT/l3nrPf9xVN39lGU8Hh900Y1bhGoYwJBHJny
+QnUvdWP27Ivq7IuSCjMFWRJoFnbPUVPgxhU4OdhO+Jx79V8Yr79LFqojvCI51VUSdKDO13QG/e+
20+SpC/q205+iO/UTf/YJyTF5Lm3B1ax0VJaSUFznYTtRC5X1qgNzdAJp3Bu3J2Dz+j/kXZly40b
yfaLGAFixyt27uLSEqUXhLolYQexg8DX31OcGQsswaw7HiscYb8wUVlZuefJZ7JFjST7Q2Ntv/zZ
orDm68pmvh8MrEMOnDxiRePE96XFFvBgKHapPHaG06tp+gt3uUZc2sHF6NEXWp5iC+hTaw6ryK7O
kTXzNDElJuGw3+QodyO8zPNQjYsOg+NAeS629hVgvJ7em8bMkVjAJpMeL8/LnCwpCp4L3VLpZ2VX
ZCrkpTSvdnSqU8NXDBnUEtcy1q+vA6KPyyuH2SqGkZ5oXsc5R5Qpr7/2Bu8StlX3L4Bbz4nWJJWG
hW4fvM3rBRK9DFdx6gWOCVJegd8L3mXW4KiBp2+EdaJLic7ZNcP5mT4XcjeCopBrlKn7q/hLKORE
WCGpih0vfd3ffHqYbX31Dc5Nin+CjwVO4sVzmixrkqxQzmMQzgSlj3AwCbhK64OGtsKrsZ0xk9XT
7/CbkEq82JH9UruyH2rCwWcgkKJV+RzroqXZ2XEOjM2liCW35vadX+VGk+nRUnuqN6yU4WSgOjor
HSsKLd/GXIFPWBHczXbRfRab/CVbDU66eMe0BVaRulZkuZHjbVl5OXJzPxSBKMuYeZgr/A/gtiHx
+CTJe2QoCpKEDKyG2UAzMUSFuxzRoO5SVBOs4r2AxqZ+ymKDpKaWMMvOL6R5dfTszExWBmlaYL9J
0jU5b17kXd8NHSrf0ipF7O3GG816ArBosJmZ80Xxm7Vd+uYEP+AkXZbzvDjvvQgmxCTrN6o9tisC
GwMjOZAa9tD0pAKXBCy0kmRRE1WKp9yQtEDTFmGwFnbIGZmJMX15163rt2jZM3Jlk/4/Sg//IUYr
VK9JMWdcgdizgtQVitFzrBngMUCfsPycaS6OSFEKTWuSXu5SHtkKW9F3EW8B6hbdEcm+RieGFDGb
fiedi/HZCKNH7z/NijQGuDXJm0VzpE2hZYDJoc8QCzDcmCkfg5dksv1FUBVeprylGOFwn2oS8TEw
d4smKuKmXo0/vOkGFrubYPpkGDWGl4Hpegzw35+MKHNfUaMrusXn6IpC3UgwljUz8zyVrSA7wlDQ
17CMSKFsQ3QVBm6GSuMpxNaeYVs9MVNIUz42RELgBHGONhKJlgmh4+I0x2MuzfRr084MeZEDm9gy
8s92wzGBP6dU4pgcJRFDJnblTOyICBLfaHPKML6vWC8k1a1aX0ek65hhxBQTxzSpaK33pGuFyLfD
nj1ksHaY3L8AC1lepBi0W8fmxYT9cSXW+Oyk8RuTpZzQLG/ScBhA9gLcN0yK7TBcJQDqQexg4EWT
aGfO7dDFVawuq9KMNhcLhStGADflw5CwBo0vsoJ1c5Qqu0iNl6oVR+q4vxNTsQbjPXFYGNOTUeKI
yu21jN55FsFN8guhw2so9N+7mY6suIG1FrVeH+N1tFIKVspm0giNSVIP8FLzCca5cbDeEj+Hk2m/
me1aNP2n1hHd+E9gMRTMlE0Y06PeyXWWcWhfA71NDizyMDc+h22MxXDIsRMX7YOVeJvMIkpA7RAV
4JGpKOnfaxi/lkMvEGEXTFih6nBZeiay2gd5FTF7h6aU55gUpWWatp/NsaGZlA/J+uK+0D0TdVXk
vjLLrI6zBcqlLH6S+6Et+pgmJZhcMVxDND8SH5Qzmq1v/WnMAUXjjFm4nDR7xElSBV5VFbDznpNS
1agXLfLgAqKa4uvNNkCXM2/7RmCV+6vz9VhSptqOiR79ixwlKTU3cJlcgFxHBsyv+kZO9BS9IZZg
zJ+5tcW/bktskih1Y60Y1i+SN8Ka6thEjfTxl9x6vn7wePQllLK9XC6Z1PUzyKyqmG/qZ7zX7Kun
H5R8Zfz6qt/7tfH/qMtNqvgRVUrdaklTt2kOqqZ/sFO9cgmeCG8Fmd5+6UJk8C1G/YKNwpjwmNR0
I7KUB4AUchBXFcgCqiXTHc5WkZPJWVClIvn6RzylnmWF/XdVW4JMa8aDkS24pdLo/hbpzffWIoCO
0q5DredAHtKgK4byFjrphj9vOdt51d4xb+2gQme0X5zdmdtXzhaMPQu6ZtI7gQwiJ8DL8Ipk6uK9
JI3jjPOJd9IiRQmwLqtFXO4zAVeYlKjLDj2g9OY9KA22eUWDfaLHT7UR2yz/blJdjE5EGVNFxEYO
Lwqvp6bU39pFvhL1KtTReej+A3AhsG5EihIkoa+aXEpwJBlbDJttsxm2moMGDthN/fEDnUymgBKc
f5K6Vmkdr2WYguEVCFO+3qgD4CGqwxwFw82T0usX+0t1UUWtFtGq3HQuwzGYfKWyzKNbVBU55AIo
pejDr722IF3bzXIwk1ovFqn58fiALCKU5hU1DxihJVQhv/QcbZXoqAOkjIOQ6/jxIEcHoWR90EpM
lTegUVj5h7CcGwLLVE3V2vCI/mIVJeP1oPFlUoOCpJvFAZ08kPKrdXVi+zG3pn2aESFKyL1cqMRE
ACHVkXj0rvcZEiPGK48m0MZsXoiHzEqVTmYPETdBR6DQgFiXslYp4CBiIF4SawV4ee9LCvXgNbae
kvcsX6XmPwtCxwQpbgaaKMRZG1xP59/+VQd+oWiiQtq5lXt9eszPSb9/dDSKnVqGxL4aaTBE0kuI
3VQHz6j+e1BSqIoRDVpZYIBdrImm5b7iXwH2YAHVuVn55ozxkibTBGNClN1Jo5Kvhx5sC7/OqZXZ
iwLovsgTrBjPaVqjK4BCnnNEHhTqRD26gr3Mu1wRScdb390pxkt6wmDD47uZVn0jMtR5WsEX60gF
mUbS1cCQEmTpL458eok/ais9VzNdXq+xK7R1ZssvLdCL1X+/3xFXN/oCorxGQUs7lLxfSviCCG4a
8siVPXdUHVBaj086fXMjOpSni768vFaLnDA0MCLbe1JNcfGa7Dv3HzTtjk9E63SAn0SCV4HSxfK3
gXHw3Bjzkyy3ctLR+j4PnVEdLkkUNSWoCMfgJCNlVZiczYTmn1ZMIzKUYuICL8LWYpDxPoUdwEed
9FOzsALFnu0TK98g28i4J2IofhiSEUHKkFzSvPLlFARbkh27bGrXd4TlFi2lixULc5TFQ0oJcjHX
zRsftDQ3BpbqVZestXjmGEdiUaEUoBRiT7NCnjK/mTWoafo6d1Q2KrC1GKybsvOyKPESsHdQdbvN
l46eUiYNbcIF6RUVL3/VPuU7LTcjVDAUZ25hm52ny6jOrFTPCN7+kbs2ok0jvSiqhGnBBLTtZBfs
vOCptZoXjkSsHjNZRq6FFpExLUoma0/JEq1COu7y5W1Wpmx0DmqJwBS8WjW6T7U9g69Tvs2YHiWS
PYf9l2jivpJim2+dQ2tmcAtpn60SD/Ek6kNfF89gTQNPuiEyqZ+ieMlx8E7vFWOhemETJUQ1HzY2
VviKxgE7MVsDHd3HrxlLdqa8qzE1yt6EQhrPgdh4PSVmv83RR+z4iJCWQ88y1VPve0yIsjjlxY9i
Wc6uJ1MYzNLidfSiuF+eJQNTk3FvRA5+yMmIg5RpwWKYch5WONM5WysAERffhRQJv9ZiCQjrTJRt
ieUw6OaEeSvAXLYvyipc1G8uRlcbZjJ/SpmM2HcbrR2/cd+f93kPUv6zXwADfWYy64WTecQxDSpe
6KsgCZMONJ4747yKt28Cml7N8BcwpnPdOCK6fn58U7fcz4ObEqkXPfgqUJJbaI/VrjJi6/fvQl8A
hEUIrJNoRr3VrA1udfRN17huDABs76XFBzNBTR7Uo4+gnrkXpLHgzcktbnI79g1/ce11w3V9+8Nt
Wc12k/7ImMmU7SmLUiibAUfujTNglHeyKaPmFKHMzCq+skSGUiSSl9RcUYBSrJvhFslZTLh/sIqs
E1uY4IErpDiCPinEspQCUbs8SYpyjnctvte7hLea1/a3rPNrxEsHAQ30rnmsdkejWyG0tnsUGsBX
Vn5i8gpHH0Epl/pazi9KgI94NjflOnia23bzXujt4vCSokWCBXU3mdMcH5rSMPGlLSslAr3cfAay
fmEUf7aGsWeda9KwqwLQszBbIkk0b9O+r4QcC86wqPCkWN0CYAmsoYdpczOiQbEuj6OwvySERvqe
KhjY1izZXM9/LTFxv7lEBissnEzhYUfKX4eieKfVWnnlQhDk3t4UnV/GPuqFh8Nh0AvDX6bObnEK
zMI382Vx/HL3l9971BCNXwZwnlvLR4OUcdxD97EEmZzzhxYYfRaly5NYLeSkEGE0ZOe66hePNd1k
PWF0arpGkwQXSUlz/Dxf6r4jHpfYxrzfM6z55Iv/PsNN94yMRNoq86JUQcRMC0M0S+AwQSoZJ5li
FKaclbmiSaIASMl7/wTdeqqaYInF6bx642Tj0umCZew18ys3kk+TOSA4aSPG9KiL8TjhUrWCh0Od
e0wga3BonzFnYC4Oi4NiPFkvr0jXGZKRuMva6fU0011/B0yOj8fnvnmytIAomPDCfDIvSIpIfccl
9go5U7v+dD6jlWYA/j1gmQcXA0lXwKfoa916jzAz1DpHJL6dLx/FRKCYMbjP+goa87Dli6aSUVbA
kJIgO6GuYHT+85Aaga1Z4pMDOI0j9/JVvsV/jBIb7746rMweWovVmTrZGzvihkT5Ck0dtE3RXsEN
c4PtbfouXgKiWtTxKTPOADwKtukCThh/X8mm06+txWLF/Kd7LqO7jwewoCKSEVLKbneRHLSiV3en
WaAna37ZrlNLxIqKVbiuLQ0BQe3wmPlj5ex+PrJ7spQB9+SyHToJZCXdwwWoi7WqJ+xdaT+fGcio
ssQhNS3LwBW4f2apEvEep6DiSfoKZ8AfWpacLmz5HZq2vjLjV7s5omb98ljIfxqce6IUSzlBaGVP
mSNj7BS/KtvbHeGWuI9pTPFP5EVeQ/+wqv5A7cRChm4mFwrhX2/FVmBKDmaWMDn6mMyEo4V29BEd
SkKTtA6rIgedxqjtEN195cscG4VzLC1iJS9uLcr3uuGeFnVZ87hXIu0CWt0yW5+0VN8VqD4qZhBb
wuKMh7EEpiF2ZxvNSjVqU17yWAJlXQ4Lxw/M6H3AICDWqIdrzYo8U9l3gBGTML4ObbIxmSE7EdBH
H0tdcnONxaRvUG8W9GRRWBssqVMsfiHry9zxDMY1TEnU+Bao11Jyg5SgOYLcNtGZG2yaZR7oZ7x3
z33K0fWiZtBmIrhP7rnD+LMPNAXFmG1mwGn57/Nv98Qof7dQ+iLouhv3yLbylWdjyVHFcGinVNuY
a0Q5jAw5LM0FzU8gUmzmDsqGrBLl9BtEMR5D97yCX7r//cTv6q5Pb9Xanf9pvX9Vq+fHz49FgWJT
U2FNaXwFBXRhW5GZuyqBeDFZXtuEJ06u4/skFKf6RlbKGeBVT5K9OycGTLOtvrbPqc10lIm++Pls
vilRfo/vYUbhmtxOtAudCPgW8DQw7cxuKp1+oN+UCG9Ht19xXCRoBShVVgS0MjjGnS4eZeCRYMTM
N4sVa5Byoupwx0U6i9cXaS5FGrj4XO0L9NYY23Tnm8ZjkZjwge+pUBo5CsS41WRUayQs0fodmNyr
hx3EaMFQzJhhyJgnojQyNvIGnEduCwgaFpZa9B+kw9r9Z5xD5EuAfziR5yhlKnMzv5KwcwKR4Ju/
h33OMR00M2NOZ3VYTERqYN+IFKVKu+yqFPH8RgqZA8zpBS+eGdmzrY8xZCet0PLFuLBJkR9RpNRE
Jfu8n2eoekWLq/k73lyXA1pWfBtobI8pTWqLESFKWyhelVVijExrYZ2vio49WYnB6mImmuDH+x3R
oDXFrC3DSIuvKLWeE7ymZMlgF+sQlIKQLnypeDkynKuELMDT4wWqF6zOrQkQjnspoJTDXBikZtaA
Vdm5RBPnW3DcVAa6YeBtAPtjyRlzLNspAZ2XowGG/xBfyXyIaKu29So3+A9s1XyKF0tp0fmMSyTn
e8BgOsRt5nJwKQpIy0ZcDghysUOGCek4gZV5d3w6xNWudVOnIog8t5m+efOMBD4LZijNjfrkiRik
4PTA2i4POgY5HQ67TT4Th/noGTd9U3QjBQ1QUC+JtZsi03RuA8wvQB/k7mu62P4yLguABR5YnvkE
SWSAAJ6GkrCCnWWUcGnJtcI2xwaTgAPANI0aw2KXI8PrmNIwpISEfyRhrnL0uZSrn4Qe6YBI0VY9
N3O7XcEWYJApsQL9y2PN2E0knFFewTAYQRIQMENPGYQizsRZn0GWVxU2/iGY2qA3uDXhkPohNh3N
jdTMHPWQ1joLrEqcUG13pCn7MOOzUMpEKNPiqzVnSD1d12pkki84Bxvocixi0GfbAvD+RmAqRmfz
T+LxarzHx+tWXGHAdY2VY0TyfDtxlCeG9zTRO3jPGcqs8FJbSikpPREEijlChxhfI1kdMNfso7q1
tt5WWrDKohNdAYSqhHYUuFSYmqEsTCZVZZGF0GACKJJ92fEWM+C+hbZBBVh9yvLY6dlyZkpAZeuZ
PcUTbs8ddcraSOlcuZYe8tWcwzvAlJm78OKt6zLXlbfMubywcFKm/BEYbtJqAS9Y1GSqCSv28rbx
RBxX0svF3GwcxA26tJwB5de3WXEDT2wYpR5FeU62G/MadJhEKe4yaa5trKDMgJBLWdkYteex/ija
lSsAnm5nTm5Z7h6tmbplvAJW8hfTVSb8e/AB9HHhVF6CmtQ5asSec3gOgGpfxRsk8LbLrNAFoN1s
mb3p5B3RRBUOvZBk/wM3p/NE10FOg1xQkb3jl70FeAGkrLZPqDD6fx67EBOFCFkcU6JedCUpXBSS
PGHsXtGvkMAEDnaB1JxA0Cz8U4beyMEAIo41e4uwwI/3daBcG65ymrPnOiacjbuPoRyasubjBtO4
sIU4tIn9Vpa+JuvbWkNewVjtWVn1KfMwPjzl3GRpKUZqppC7vcD4vry2SIWaDA6zDkVJcMyh2p9k
5C6xTmuT6kNjACgiWmyyRbQoPwgqT66Y4UJxGjPTXyWHNy01NZgTYvzPojWuGrlngG5x/FyiAbdm
Xs15Uuj3GGw8v6mbN1QpNQxWbE0dvg7xdwhKxePDT0z63dOkNHLuRZg/iECT20sQm/mRTKZbgEx9
CtCt32EOAX3lHrN9fpLnEiep6K3GwBONj1dxMtKsRdhjTwsWmBnacssKbFkUKM9iyCsk87ugP6Vu
ZGpGsjW0j8e8m9J8yugMlNzMuabXuJKcQRd+G1eHdTeTwv/X76NpAjpo5I55EXfh6x4nMMkO3HxX
66+G9/vxGW62j1JkWGKDIXpeQap5fvOdRkSSgoAFqHx/qpa8I1oSKB3itWZ8ymiwafdMbT1xLXf0
KA0yiDXmYWagpx1JAhMJxQrNXvLCdzpsdlXQYc+hmntinHJCXUuk8xDNJ5jWUG8e2+iUPrbWBSjn
9ghnL8+N02xSuJp/qrWAEUVWKDNhjyQs6wJeHuqbCqb47q9NnYXYKOz1/clH62Fgdowbm5gEke9+
n+JgMsdU4pDO+9NqtbnVKJBKOSV/ThdDX+h/1q21jtf6K8YAjMxaHstNBkznD6QiGJpDmOTp6JyU
+EdaiGXG2L+C/oKN3R1CgGn4ura96tHxcBAqGKc1pob1Y5jp6e74pR6+VtrpY8VC2pxKiYz4odLP
RJnVcXtNUbLh9sHTdZEe2t3cTT98ZCwujDNPGWMAlM1RK4OnQ/T0/d1KkRrKaQ/elzZZBLvZDYtT
Zp+uK4RJjmOtOzNHA1ANb+eoLb4+nhliPOFKAlJEA0YCJ2HH8+1KRmI8KPnQzIfLcMs0rVRnBmiw
GfBMM33mXADazcpfTDl30lyB34z1N7BHMuW7dvHQk4UHA1TcpoWro+ntujzxz793l72tF+ZaKfXX
8pA+lXq/OGYGC8BrmuGjD6CEXZSudZEm1XBana+h7mNe4qm3Nr9z206NQ2gUptWYeQG4OmvJA3EI
qDk7JC5ZLXq3xDGtJcd8IFptxPhKHHxZqIrh9Py8yddvlf67vxi+7swMB83Z/hN2oLfYd0jWaESw
A4x7Z14D9dSunOZhBTHIr1Bu6K23nWb/rjZXffEZGo4VIW4qjcvxCFjMPfOZT6qz7xugUQqlJm5S
XiO0V2fVeYs+3sRfAzTbArB8rdWZr8v347Jzv5YAln4FjM6vSGcG8FNGA9tGgSqBQSiFv/VejNg/
iFoVRdIA9ku2bHAJOqvL4+kl5TGZWVsdIFCOTaorDKsxgfKACqUIiIU5CrEYWaBuPZS7MkNed47n
NuONAHUlu9ikG+x1iHazX8gDRfpSW2L4aum6jfvsMl77hIIFIoqAWR1MW3EyDRggqGGa+thcgQ6B
jWiEy8KEQv/aM4RrqqA4JkNDBRRqXKrSgFMCgVVHoSF9Ky3/lZ3+n3Bn7uhQWRFPSoI+7UBn5kJz
bna/r5gZNAbHgvTqx73LerRTrg3y18gtExWmAUD+/tEKvl/0bSHNT0oGXR3sFg5eCwBzrKXx+KZ+
ZggVSAf6lDENrXE/ABPVROaLsInhqNmV3r+ujYGJ/vMzNLgnQSliT+2za1cmMHLLYaVb6+X22DOM
24Qg3NOgdK1fhMOsUHAMAqpSGAt93ZsWg1UTyYl7ItSb4kPo86DGQVYzXXzdIq952yvFUlsTXsE9
Hcr9n3GonF4q0HneCGhkyw6skRbWpVM62evrS96U5NKrfX8+ygfzfxKq2wFHOk/DqpFhuOD3K7hU
mY59usfHBCZqjHcsonPOodAiTdmCggTEo8gOjcB13Q/WTTD4RCdf/XxIi1bCRcTv2jvGklnNYRPZ
3ftjUM88iGZpPaBVAX4oMGsdsGoJqer1PWu4cQLQ8Z4Scc9GVyJFF0R8IigNu825Mc7nt8Bwdxfj
925j5+j2u6IdewczvGdc1E9DcE+Xevxc7peVRB7//Pz21GKLnWVF+i/Gy/ypngkRNB1piJGgLakH
k0VyHXrlBR1YyBBDMcOj04fXxyeZQK+4J0I9mkEr+Fk1z26a8tdhR3ZnuYeDv2lq87Dex4Op5YDA
8wlsDIMy43giFUwHwGvySh6Ug3VzQCJ+XQE8ww4d7KcAS+eHtf5iXRbo3/+F4rfy+uUPaMZUDYH5
HiayPHc8uKXwR1KUz3hFKzkw+ln99Yx9C7q90J8UA7DZL9bWYAnt3yjCv+6V7kWv1ErzgwzkCiwJ
w3bsbrU3/5Gq+iZBvcCrKKP1lUTXJlDML8YLwNIjkXGBE0WVe7ZRj0+rAYvX1bjAjWnb9if/5Dyt
LdIHGhnPLJgM5h1RL+6qBIrS52AaYtvB3tlzXJJTupm7RlYES5KwKovVf/fTz74/H2V9Wy4pu1wC
E4dVYxva6bH8/42W/L4jyu5KbSZkfVrhROd4u8FYwgkZRT1w8y1WGzBokU+9j5buj0KpkhgFv4i/
gHvm5oqJrchGJ5ahW8cQZS/NZBmAiZ7Ne3KUUrlEYuVxIiRjtUp1c4PrWiyeWsP5rN0DvMslJhA0
dJ2xDNvf+Et/sZTuWe25SkyzGY6Z+ob0toQoqqheVS6jfDltQL/JUH7zBbsZJMxxIOdw0bmFvDPd
jpkC/1k2vGMhjdfUp31YagGRd/NsVwZK7AhusaUYy+GOuYOWblbQwToUpTKkPujivij6k/xLQjRn
L7CaWDQd9JwCK9RgsZB5VZTyEOR5rVwkiEgGzDDT31TnJcZv9nvGVU3UN+/5SOmNeSDkWBkMOhBD
6Azkw1Cud7Bhz9UAd8McNGLZU4lSGpFSDBoHMMDTMzbgvd1syelT/4NMFGIqA0ulWdgLLHMiUXpE
A3hQKPugGOtY37ipbNiUHcOesHS9RCmQyEPuq8khHWcThbWTvkB2DT3/GC5YqRbrHU9kV+4vjdIf
VVzx3VzFkVYg9wZ6gX3APmnbsTIULfGuv/YfHxxjO/ekuud5Ffk8ANiKt+B15AWgs7OCfw9JURr9
cgZ4y2MdzE++6NHvU5IILMXMk1q8aEF/RlvV29tugYwN1pk0GBk0MAbGetHkxf5Q+iOClCheMcY0
n4cgSIANMd5PAnvDVi3WkgjyVB/RoQQwkXhOahswTsKCs+7lMdsmymGQhdEpKMnL5TJVZsmNbab6
jsmD9XwJDD5XewI+PEvyJpXgiBgleI3SV3I7S1EpSJA2QLKclZiY1kffFG5+zkjK/MafXZQIx8mR
Q9pBrX8SdYTkAWYOWbpvMkUxokXZqVbogQTo4WI0O9rlLrL+wM79YDkXjHdzy9mNTlQn/7l+4Rg6
kvP4+ifSzXfXf9O3o1/3K65tEuIsP2OVLimzv8WufSqchYNM63owOtPablMztV1EeayjTeQb76lT
VkpR+7rmNXBwhU6KYZHMMfRRYtYE6MBG9Rs4I+6He/zFrZh9igxBvGnI0bG1bJbFPhCXTspOXUjI
ZjJkY9qfHskG9WjL+TCL6ws5mYkkMrzPHWKeGhnkzjSWvfsPEsb3nKSecdkCpwpgVSSVBThI2/6X
8jMtyVia+8cyM53RGp2NesWSlolKpuIVQ/FZijF3Xo3lfl+/Msgwnhfdy1xKopLHhIXhVedea1Qa
PGzCMniFFWgxFDkNbNdpRZ00JFJemZwlud5yV5x/tW/oeWTpP5aRoutZ13B+macFIZXqz4Ver21p
DWuvIE2LyWwrPi+Z4fBkLuX7tuikcA/IJQDv4LaQLdLNChvzyqO24Vq9YvWNTnsxI1LUc64Kvkml
CK8KUQkJSj4BQwCnwjLcr9WeNX40nZwaUaMMPqdGAy95OJiJHP7GTi0UhBeHynRel9ay148uwobV
x2OhnPY/kS3C5KCoAvab0vl8e5XrfI6oUgAQyC4/nhaIG/iFjm2HhosZgq+v7paJY5CdNgLfZMkl
j/RVHgizXOVvZM/nHYY1Af9nwdk2sFsVzrbxpXV6jk4hzkW5ZMZQZhN1BaJcvqlTsUvYNErCl3WP
jut6HZ3eNgv9aoD+abtljdX/zQv5pkXJUCTEtS8NoLV6BtQ4qfeH2DLvYH33GrrTgkP8mLV/I7Tf
BCkxKnwRq4xIUEsiQahN4ArJpoO81F7eMmgxpYdyGYVUq2RZIdaWc85oAN4QJ9WzXxxr+27BS7VM
l3E68os/ncfv01F2qFXbKLoSrxgWVk8hMqhhO++lw8T7+xtb/k2JskBFylV5PoNqe67/KLqA17Fw
MneAB/4CgM4Bu2ox78043t+Y2W+ilClSgurfSc7Kqs1VgFK9utYdNMY3hvEhLfa++fHMxJkgIvj3
PEUn0f1jrOtAbDXiY5amic1yG8XdoYOoMq9Owzjf33jn/zmfwtHqJlDSNCUxxpu288yFLiIXbtwi
XVarhUBY9ehUlIqpww5zUQEJCk3b3BHX+ZA6drh6Q/IRmRGcb7223LlhHF0TAAluaO6TX6zU1nTW
7i9Vo9BjOFDpSloqN1uMJptTqCNPog9LxPVM3hLePTowpWnamYL9DSURWIwxoSs7cxH4qluGxZBZ
ZCj9ogq+0JUdyKixrgVoVT33hvAnxTK9JMT/kT55uN2VvshUfMbij+OsX5dLxCtHy9IXge2Zf/68
oB/yjC4nbX9ZGx8egtnl0kJY21xYYfR04mh0AZSKmsleFXkk62wCDyNfYCRiBrdhz1BL077dt1xT
ailEy/bVI8mAC/rzjdkbZxt7lzXbTjTOowumNJIyzy6qT0LbYVGYnk5Aih4fYzqRMmIWpX5an6/5
6opjxDqSevszejUI6MUBfcJ6jae6tYzwCZgwx/2KCS817bX+xUK6XBrlkqdxJHLbgGplaBb3x1j6
NcM5Zqh15SYvI88jVqs4upJcERBZiI8Fb9VpCUiCVRpHTJCxSisMla7Q5dNLf0VEGiEVtnoryNwG
HKzDE9D0dV7/WgLD8xgxYmCWyN/KxqMjNvk14IZbjU5eep0+30MPSB3iDfOxuDAJURqnDri8r0m4
e3G8V5h7wHW6R6ZgPPYVFbrBNeKusSpcIRjPqxwDk9qWew2PibG/+YaPTzTRJjb2DDFqcm8K2xnv
h9KMSMfzZjOHyU8Bwudge4qLmu3RcAUs92VwkWGn6B6lWFK7uZaBiasAq0Kx+sY/7Vnq6bHXBGjf
+2P5gGassc6BlN5CLIUsd+n5q3gBiCtCCiZu1W2R1QM9dfNQR/IX1EKXzTNI/NU231Zow9/sTotD
uPk8JbsDeoZ6Qf/81HWjQpMlYAe09eoYH3vXZXGW4QordPIsqhCdZuTplebq/LazT09tintE6kdZ
JAbDGWa9hlskMDp2L4RDUpBjz1w7D3TPBfwMAZViXCbDCtD5MymMfAlgrCRik7GYbqPm+pCYHEMq
/ybx+Jc6phNpUeP9uxBiY48JCtyacdCN9yVq63h7LBeU8QZuofGIdYP/H0Wy2qAC7T0BXeLxw2Y5
nreHP6LQ1sjyVDJeWe+YSCjtFpFdr/5A65NWX1bTK0Nj0dm4a5JLg3qFJITLz4KN+cuSAMrZkPJU
8AtS2zbRx0rMCfpoHYvcDCpiz/8j4yjVEVyTDtYSZ8HY0tsJ+Uyskb+VH1bpb1Y6iXEwOkOWtfGc
a+egteq++Ndy+8V4OhNDunfqnc6MNU2YRBnxXdP3DXpvY8NZ2BvRsSEPB99BbVbfWuh2x5p6dB8x
RJBJnApI8hl6Y8sKp7tYZ+TyT2+2uRI388LsjCG3vGav7oz+xdy7X8dkE12gO1b/o4qic2d1E8mD
ijYC6A4TkGZwVdELkeCPcdbpIuO3I3kbgRg9tzIT5liuQ24yfEePlWLwZ7R0MaiwxIWKRBBaRZcr
CSaLi5G7sn459T2DBEMxCZQ/0AeKGnIxejoQGodLxXFZqoKRi1LorZDzTIskvwKF8ybdcsabniMx
BDg9Z7ZgvGSGVqL7wxpBrBu5BaXOAG7s2tdj5+A8bcsDytoMUvPHkcotNh9dvx83cddBp59Ms5P1
AQ3W+jvSiQHD02UIgEglLpJZ0dThgBMhorsAiAoRg8io8jJSXAD0unedhBmXq0mPTGVnYBTV3GFf
ia9/IqjVMaCzxUJ71OgrYPCzIBan4wYB8Psa1lvy6k1wRjzk/bmn+MTOa+6zHVsn2fxEtsRCSZuk
LBoMXj++tEkfcUSPek3edRZUUYY7k/TV1dV+xb8f//505DUiQL2lGmsuE8xwQdIxA2G//UbkhZJc
ouuvWxSs9qt/JoUjgpSdzAQlVhuPcFBfLBzPRkuR7ln94fG5Jp/ViAplINU8za6XkPjWgwlkB5bK
nswsjH6eaKiRGAR+kgRaQZ6SvA+dRL/l5RlajiVrtKMMPNZ/e+znFebqSef4J2LitVEa7hHpGdaZ
JkP97zPRnnI3CGrQkRR1sP6Nq1GwBWklYz5XM+evFascNqnCR8T4ewZKnJbx/L+ImZvE5v64Jus8
k+puRIKqJyRyrGnhLdUoGvPDC1LtiBJZPvIErCCclxEV8f4gTdJWaSiAa4n5BjDszysG1nUrXKC/
xc+tx0LNJEZpg8Lv+l5QQcw8n8t1qq86Q0TbpC2+cuquWLhVYzMoks//ETWOjkerhyLjAXwBimRZ
3MXRkaLVUbVwpQVL2lnXRekFANbDnyXdrqhkY4oF/UKOhLrvGhULxIbaosMY3vPj07GEkFISM3RW
ZJeavGKx1GcxBjOYdR8W/yhFIYRa3mpECLNFuLmuNOOK5tov4txF+Jch8tOJku/bol31ZrjKhaaB
2vMGyXWwEKhP5gE4AvhD+YcMrwListGxKpLByuk66Yg0ZZFjPp5FvQZBwWpKJJyxaQvJys7QjvnO
1/unP53dLoelsPFjuNCu+/gip5sFRtRpdRIXlzYlzZyrt/SzsiVI6F61nplj1gwhpV11ceh9/jKA
wYLuAYRyi4W6/HrpHkNWRnQ6SzI6EaVXQr7WukgksrkhvXPAfozxFpYobgGslsG9SY9tRItSK2Iq
pBIXwAcozXNjodYEw1zrgEXFDBnqMAxqjFf3w3u/+FgrRFS/ib7A3z4ct8UB1QjU77EAjqmfGZaa
9uQlWfJmdQ9qjbEpdN+aO4CHZry76XrSiIGUIlFwoKYg6etmmaz/j7Qva05cybr9RYrQPLymBgQY
MOAB+0VRLpc1oglN6NffldzuY1WWmvyiTr+cjqgIb3Zq58o9rg2i0i9lrZ1JiG29WzBQf3F9KJ5S
DKoMbSCKsQF5t9nRzLHehcf7X4nnF7Je/JgqVCmI8HZnF5mmjvxE/6tJtsi37n3l6b44jk2w/rxp
gitZCahCoGqWtjnRDzxPmveR2ImNNu6vckMPDS1o5PCL9um7CBPcfc15NOl1ufNmskzDhW5dDKOE
oA32Ii3j3f2j4v11BhjKRJEVk2aN1zoYiC7L+3+dh6Q37tqJZ5vJVplfZPz51u5XzkB3zf0cV9XS
XvNc9HnU0RFJqRbdZsZgdqyhTalKEMOZv1oHa7TBvsrbV0J9hj+/xLcIxgUMBF0uzBwiPGktP2ZE
5sILTwnma1xGDMOeA3gt6AfebNr3xFFKV369Ymsm9higJQn5Is4Xmn+DvpVi0No0075WrhApv2dY
TvXw6L6tbP++kPnYQxVFSkAFqit2CEMazUjqypb6fWdsBN3AH0PTSkMwHIQhOTxDHP9hFgAm8hj3
QeqVc0PnAJ/Gn9h8bCsr4OZ9leZf1IkIxt6Uuourzurop8JQO3q5dhgkWCLbiHwbHtaUVxKY98bA
yK1YigV6NIsRqF2uajFSlqXWPpP4QkafkhtQr+w9csx4HfxcHTHAEHv5RknWe14X2axpTsQzxn/V
g7xrI4jfhXu4KKCYv3+g80mYiQDG9oVINzspAGuVQqKHTWTvvMRpn5fkIH6iHW9YHDGZlD3zUjDz
WcyJWMb+cdhGeB314WlwRnJ+jhdodr008Go5+s2a5ESO/ntkl1uDIJ5NbJ54eTHw1Uznuqte7x8h
Vxcm6KF9fo1RQZe1E6yEED0oqD1rb58cMfRL/IGDE1WoqUxAHduN6kilWzuqQwx65cOtkRB1o+OV
pxC16XuS6KFOJKFm1GfGGQolHYhrmotNvPRXuAi1JS+0utVr/rcomW2QkjUzqvQR5rdGZ6b+K5XB
UKfGizpE9ryICLiWKS9f5InbT2dvJBhcXmscE5n3Kf45WJntnMrj5nK5SnQdipOVhKDLLif54Xjk
EmRzLEUWGTAp025MrQDLOtZlt0b56gzs8I3l/l9Zyp+cC0oTjXlCD3Uj2uXbJd5m4Ma4GkjRBa5R
8sLG2Qd6cn7MHbN6I9B7FRxx5684JfHjKuS9ZPOwPxHBXLEQm7+MS4JPhJlTcLyka7xkBKzLxuqH
4h4d7sAOTyXmrqVaHopGRk/Q6X9gQRXNDvfO4NbEtzn3WubJYm5bF4Ll2Ywh68WhxKSFC7Jip9hu
3tvRNo+kWD48lG7r6TutxmA79i9z3lSO/JvRTm57XOtnrb3AKHOn+di6QOH75shTkO0Las9V2Vsp
xeDTKVgtYxfw5clL1K1ohO8U/tpf6Z5vO9xIn1reHXRhG4QG8PfFhUWX42zKz+VAntpfIfFKP1Bt
sAX62tN9Tef97m8zZduDsA0UXS7DTV5BejcCkWv6oHs5skQcSfffNZktYZSxhqU/LYyGuiVXG/uL
Hkr/Z0Zo1+f2R4HtaQ7HuZtvwpgoxzzZRaEXpRrjmhfui/rVrMqMrLhzPvf9HfmWPJ0YY2bFl1Yd
4e9gOlr4qdrD6txhqdj905uNviaaMGgydOZYJvR2e4ev+3+ZawHMZTYroci7Br8/iuBskAVwA41A
SDDxJig4ps3WFVqlHoaUHlT6IzmOP/4dJrBlBCXXY0W84oQ2wcIzvDMH8zhfmW20MY20ilV6SmgC
S1FgfgND1f0PwfnEbI+NdhWksCygQLDEKMCFs9mSExWASfh3D0nq2u5q9NRMT5t+RVtzm4c89i6Z
DZo19B3uj7btvm0Pi1Lj3fzZyPHbeNl2GxBYy5bW0Ju/Opl7eOxl73zyBhbnQ8eJFGp+k3uolh1m
gc5QEESKkvdOp9AX4E1EGh9MyTa3nYye1x2gvj0hE3Hgd4j7OKXnmTl1Q2yZ4ByRtUSBjOvu8Q6Q
GudEliSEGMoRgGNtTbDX63ws/eRlDI4RL/bgISa7pDcV9KZuKc7U3mUTIOiuF3y2gNk04veXYssF
slQEodLi6K6g6H6tNlVHbKyZ46E/58qy/T35cJHNVkZM0K82um0+pnaHOhKGe64OTm6tPHKbHXl+
OTsBJ6aKmJ1ViDR8ZC5dgtZ238YmSV770DzZ0+QImSDb0sQEC3HxnXrNKbCAaXv81D5R2KH1Kp5v
zgEmtn1H6xVxrBpYX4rCSvzSYZ9D53Qgob+CiKsmZrNyRe8+Ft6cgTu3S2Fe7jROizDIIFNpwfBw
yMjPBnw64IfhvBo83RjQKFpFVoUEdNxWQ+KAXHigPt9qqKGbAeyipqWyIx9V3HW5bFESaIwN5p5w
SDdvNjYGrI6x53BJ8ubT5xNxDMq3RmG22HpHE9p0vGyfrp/MpfozxpILy/FXCfGP/p7zNP6Pj/Wt
I/Ox2lKUrDPlZh53a2/pCfZ4wIK/Ly7CU6P+0yi+5TAf63I9d0on0LNcg0Fxtwwc9A9T2qAaPP8g
O+MKpMHtPYGM19WAb7CMAgis0ZZHh6EwrUdZDqnLincFzwpmqx2O6c8HN99aMmAvYkClVUyY5Msa
Ir1N32NLy2NwlB2RZKG9r9a8nTP/A/W/RTIuYCVWTdSL+IBgAbkQ8/GB8pGBiYmj2fyT+Y8YNmyL
QHs21jQCeMkeNld79JC3KDbXmC6o4s4GcozlpvPkzbQugqLJCRaAKkfPe8+f1B9pSgLvR9G6HL14
l46N2cJUbHKV0uhjiCRca56HOWR/SVaoeR+ft+1SgWfAazOhtn7HNNm4TSilQDULWMnZcAIsLoti
jlY85GLjNSPA0jKjo1CCLT0yOakLVBhfenOhe0jrOpxXhmcbDIYUVhr2KAIBiNeY+4pf75ve7a2/
d1wMdHSBEuapdoMo5ySvsH8N62k+KC/SgPGD2G4wa/xwXqLHJANHkpMtuFuSuefJgEnZqGWcDtCw
fDhvP3IHGHJ5eHh9wHPg89o7Z2NtAytgMd2BFTmss19hQY9clgn6FC8gmcrdM1ZaUwrF+6c628Ss
6dhuCo5BbFVg+aQxKl5F+pWOMzvAje6jsMH7BEy2tr905xGtq6HXrkNP336GYIo0XU5Jau4OTMUz
HzXXKhM1EIjHRpwCXTvRL45+cxgyFcB8MimIr2MVoTq03ngf3i992fi02RNlrxwG8vkiePcFzmZb
pwIZ7JeMc673Z9SKQPCyVt3Sjx993s5D+jfYqzCVwYD9MDSqJcaQcTp5zgBin6TiRLKzKYWJCJZk
Om3qPlHoh8Gu+mPyWv1E7T682J/cFVdzb+VUEA2cJiDftVJnxnSeHi3swSpwHtE8kpEH6if6uvty
/+twzI3ddWsO7aDEA4RdXMzTujxEnw0esOtSk5EaRu2TzWBIYSuBr1ekJXADI7NSQ0wwVtXQZS+U
2MrKS4/NGcJUHvV+pocno8W3jyFPiUnympFon4NQ8v6ZzRbrpkLoFZsICaW6HzoZQmrvtIYH1brv
+Vvsym8Xi8TLRkNGvIduX34gYm1kxZ3cv6XfWHOf/gD68Ex+QB82sa4JI0AiRc5j81EtCEIzaUFG
1/clTvsK9xsyz9ilFzRk/aEuhLkbB6TY+hNNqF2hJQf9Zt1uQ5VRd5R0Q5FNGmZPNFNkSRirnn4/
KHaS/gOCyZZcX3mYcQvJ/zjFiSzmol3RfH4OLpD1ssZSx/fy0fCT3RCSi1OD58o5Bi4axI627oFg
DQ8NN8k6f7CTH8AYa5pixKmX8AOc03sAAjl4/T48VIPnh8xd8umhMvaqh+dCOZeQswY5R/kaHu/f
h9k7N1GDscYiFYZgqPHnM8Qu4rJ1XL/mkuPO5VemOjBG2EZFAbYDCWeFTqD3JYkXna06D685xh3t
lkjLnuO8zaYjphLpqU5McQyLogoKSKQpgpPnCe7FI8cjdz6GpxnzIA+x2svYnUA5eDCQa0GKvVIP
9z/R7Os1VYZ5hFXjOkgZcsnUq8FMHdYLqkR+5QDjrDs4lcI8w30pjSGKy5BSonN1hDlgVe964T6v
/NDjQQW9HX9cX/hoaKgxTYyQMML0IscMjqZAWEO3D7gSqoI+AJFzctSw7ohhE3tWYCWqKKkQQ3td
ToNjbFWCzmMUrv7q+L41YpN7lyHTAnM0qEbeJneG9VjbjzaJ4OZ+Dv+Hnu15tJ0IZAAojORU1kKZ
jv5gvOj0oTiqk6Er8Yun2mxLszGRxEDQOROxADbFKeIqIQMQPV4wdj6ivWD9KKKsC3yNj+Iacj91
l3eROYbC5voKs7yY2OsNbnIneBwXD8eV/6UtTZv3+eh7cc9SGIgCdbeVjh3krPuVdVsSPO4le6+h
ne2+Tc47IJPTZKApjuX0Ulk4zZcUuXM0X3kDZt0se7FYbHHXvvY+j/qZayoMSpV6UwxVClNxake7
NX0NnuLIy/xFdla8k5yFxIl+DFopkRyaUYOL4HR00FzZFidBA8pzm395l5vBEHXUqzwxgfEiEgHd
Uthm68vP7VePfGLFXS/C+2wq49x0glQm5wFnWL0rr5gJUhXSuOTZxQLKDP8PTSimutgj+Q2oqbhZ
29ln+vtQ2b7gckjUWKoh/eXiYoVguPU27UI5kyom4/5NfN2/8LpS51+diUgGXwJwNuaiRCH6VAA0
D29AzS/w579wPyTnjrN9wtkZc4TVRcPRupQXs2yI4Kqv/uf9izfrSKHJFsvoFOxrFZl7B4/VNEfZ
RLvoYtz6/Hm+eS2+/z5zydJGlPVOx9+vXAeMuJT+v/WuDoYH7+sx73lOFGEuWIzx/S6wIAidybaT
HsJVuBlFW29JvdmjTL7VngZOr/X/QJBv5Zi7ZnR1lkgKZGqgEyaii/12qNj+NMkqqsjnJ3cUfC6O
NnQF9iVKODeTOUw17a9dQE0CG6qFj3x3ftbQDN8gb9k8l9hC2r/y5+SoDn88AbplmmjDRqLqRi01
8Rll9JI3VhCPdAIejMYC0fxIsuXlUGPlx5Wknr/PbFm0OZ9T5Yhl7llUj50Vy8kIFxLGLyX267Pt
t2tf4SKmRh/qexoyD7nSYLuInECUo78XRPFyB+sUvAM6219/oRr56L6+0fXRAXlerVZoEzzRmAO+
BUpFn59gwbK3bwhy9kAAzqM4b1+Ts6eHNDn7ENnx1CzwyzaKrwFqttj5BY4D3qpmrhzmmW9FEFSJ
9BtDtU2xkRUSLu3S/lIei7Xucr7s7AM1UYpBnF7t9ErOoBRcwhP2uCDK30o4wMzm9QLP0slhCdU/
tsvcl2CMOlO/UlHgDzEXJwUs+2HqBg8+5UTxfRu0oA3Re0xnYz6bOmxYlYOe/HaNQJmbOJqF2smv
YRHKiEItE1OcsvM+rpXWs+zbuxw9qyHhjpncfMB7Zs2AUyMYjSQrEEdLmqMTecvDMtqZuY10VZw4
PkAxsE3ZL0ElADM+rugOnf0Lz1WdfaO/tWaTjGKvRFIaw7bwCXr3HXtHveBBWWAkGsVAupno8+/i
m4lI6tVOrs14ScxrdoXmQUq8aiUmRIBzsHBj7B/wtbeWW3rnfFk25RgGEWYkBAhcqwt4BdIZBYqV
uI6xUwckA5+8NM98HD9RkEEsNakTeeyoPPQ2J8frzvdBg8hBHw7wGwz4pGU8FJoBIag2nkG+iJom
NzHMgV6DAR7k0OWkbUK66XLtWZ4m2i4eMjBm8ogMeBBnMKjTCng7hQu0eYGjiC0RAwnBLE4nlTnH
dsv/3rl3BgM6597o0JMa0DJ7bycPBoZJgDpIpUpbEaTHl+XXHjWWwNZdrsvIeTQNBmG0oL2IQo3j
TLF+wIn3yoEOy2FmwM4F8u9g3GDgJVH1EBebyqrJ+rSRc1v8LFGPxlJGojl/F6x9mzybRS3zvDHy
lD7S75dF+hxuQF13BOdOT4QHXhpm3s3659kwGfyI8+hc9gUgawPM8j5yhKL5GuyQ8dFf/6WHPNGM
8XQwSHlNBVCi0I6/aDci1sUJ8qZ9ePZvMpAxDJZsFiGFYSfdDwYKFugmdBDI8/j0uZIY3Gh72ZTb
GvaPuZhb/g+kNQ/I4q+5OD8bW0xOjkEPIw1TJVGjEZUeNJqAT4jSF8Nv4TWY8PDWZMBDzstMSBTY
+vp02XQk90sCEhmZO4Q626IwcVhYBz9Qizw/dzi76yIqCJyx2BVcw7KDh7wh5dUpa6KTywO8pc91
FG+tzr5/q2+db3fAy2QQRDCsIkiuMBNkYTDXp9vKWgAVgRO74L5aBpUdgCbW69FFKcduaJs+XtQQ
vgSNd/j0NlxbYkCmleRzqle49deV51W2dcW2YbDSCkuULrAn7r7y87neb3tid7KmI7Y8KyLsCZnD
DVbgLMGNuzm8mgTbmKzlJ0caNRr2qE0VCwR0xZSxBJ6x3qqVtW40MriDilNsFEx3Lfx4l9ufyeYT
YQ5H2txdmUpjTHhEdq3oLEjDLAjJndh+vcI74UaocwnDqRjm8RuzokMLx/nmNAgkBZOef/3gFX9m
zWIqhbHSPMrjvNdu/g+64WMQb4HWG2UmbuV6tlt5KokxwGuVSGkXQJ8adbtmxBIrDCPbtCsQ8cMX
YhYLCxR532ouQpoIvf2oif+aaXlwjTT6rU5OJ9KV7hElt0OA9MkzQp4o5qnTzDEHLwZE0azrybGQ
vujJ5aSeIe3lMzv9Oytk2/MNCdmLmn64YBEdlZHoZxRcaRkg4ZEuzLYSTQ+RefBq8EeH5gWaXRcV
Bp/WHsZBTewMQGNgSDTLqdBybotrKt5YGujHDW7ZWC4pyKw/OP0hzHuYRnIXNfTmORunaQikY/Ey
/veFnAEyo58vHAd0tjvFVE0L0Z2Gvd0scWx0FrRYKLG9XcHYK6z1v/Q4nG9Jf/ef+PUthrkaodW0
gtnlwC9MJGFKGhxnz7TOwvPGOHLY26BKo9SY9AoiDgn3IRa9xGCoIzi4+wrNPr6Tc7t9yMm1MyJU
6kMFCuHd9Sg9zuAPYNBGNo++OUgLrHnJ19npw6lIitoTkaWGDUBmBpHoAgb/yPtG8c4rbdMuRZTI
Yryrzn0dZ1tIpwKZW6F0nWD2PdUx21UgoPX31wVHBO970X+f6NRf1TFr2xI6ncaHtCLWPoG3RJss
nU/e/hVp/hH9xwjZmZVM1VNR7GDrLydAlqOjVA9OGh/j8hytqDXfsfbbuPFEK80UQ12OKxo/OqK9
i+yiIrWvPhmrr6PxRjdd/h92XfK0Y15TQZN1kO9A6Lh7ARM+TTEnTrlOH9InkGHw+gRn6YOnxsE8
q2FTxHkmUWs8ed0xCRy4eVh2hGLt6+fXF5fyfN4l+f52DICIlxClYRXiKInEyYGv6Rt2/8QFkFmf
xFRkcElb8LdExiCvl/Og16qJVDIop/q95morO5G9bMGNv2c1mkhiXLpWTtXQhFI4QO01wbQRJo2E
JYbLOVA1V4XS0C4qqQb6z0ws3/v9jsnROW+CRsU1VhdP5Yd16N/qCv086/Djvt3PFfh+k8Q4CEOt
C0JuapC0Pu28j6fm9WC5v34SRPqg/87snmhcz3jmrmFmRhIl09JpcYX5YIEYFVURWuOTjlzNi0AK
u+ptEwyobuU8H8tNufjP4OMnD7zm/D3UwCTQzRiKKqLD7/eDja/Xs5SqhUh7xIPVE13YS96uzvYH
9idwCdlufGAMqPwmjYH/sMyxX3xoxVuKtsAyJ9zwH5Z3IR8hSbwDyEey27a2tx/11vQwH1faIM3w
1wi17n/mudBHl6G4DOoAydBvZjCBt7jTyjbvIxHVs/VGdisVFWp41SIk+l/Wkq6w4UikYMLo/ptE
5iM34jUeBiw9eMoeUbE1DJBkIh2MZqTr6x5+9Qs/0TLj6/4mkbmd105IwjFIRFqK3ChO8ETpqpBu
4a5rnfMkfpNEcX1ymnl2HsHMmsKKOuRnd+PoyJ+vvt361tMn3kGZssLZaOPkvVLqzIOhy5JsgeUE
vDww4d8F14WsIMzLYFAaGbwORjw+gAPFxfJug+CFTGxaHUVWBm311cJ8M1Gu/8herYWdDHa/9rEm
BDzGdvRSHuzz7uh0vLThXC/6b7+Q+QhddO5rLBPCL2xXKEyA5H8DexvrReOC4A1HYxPbfDirRKNb
Cs0P0Oh1vIb0Ofj87Ucw36dK1fQciTgmcBBrBJOuqEl4Jkm47hY97z+MfPI9mAc8SUKrqK0c2iLq
7o7y2/nJff6qPnjh/Vyl6zeNmKe7H0e4dhE0aleO41sN2KJRrQ32m7VGFBJhCrD00o2Fdn94tAss
pd1gwwMMQngxUt/mVo3ngp7ffg/ztsspXmK9o5/ZcT7Ut/FDd3IigaKwIR3mA2nOaB1YnATOXMw3
lcp2owiXQL5kEpW63ly38V6uwOUWOY/qchE+DEgTYKdR5F4JKPfRV3dZf4bOdd1+8KBtFmi+vzrb
lpIYYTRYJn7GFUVEZEGwwz7wBuynxBr2Tw6MUof9joWxNGl9WGSWnlUi3mdc9yBxuoOPxAR3Kmwe
0yZKMZGD3EZqLbQ3QR7S4plCpBBp8cEWMGeBSQsbyoU5d0vT7bDuKchAWgoGHbHoSihYkKubrgp7
9EPysfOikmjoidlmGSkcOKnl4rgaFvYWRDt2G4PDiCIsDepRsjft9PVvile/WRsDZeWlGK1Ix50D
np5QvcJAFLaS8d+tGa/yNzkMiBSlpXZigBNAOki0hdhTP9UYDZRj4fEsl/N+qAyMYD4uyyWDHrZD
lx66IYbLH2hA1frRggda8zCsKLpomZKsGSKjmDFIAdSCSb14TpAQJBBE9LvST/Y3l2QiiFGrV4be
ii41VYu+femq9d4iAOV9MXMdofCcvvVhQA/JtEYLAohp7cbxrltlHYCs7oH8XAJ0c+I3m1tQn224
eYRZE/mWzI5sJqoZdl0LyQN2Lb1ii3r4mZBxsDPcTe5up9lHbSKM8ZFbHZwKkkWRQHYvdgxID3AD
sZHlyC10z4Ru0xO9WdDEkcrKLsK6COilkM1aQvO15r7VC15szzs9Bto0I9A0tYQUYQfH4w1TtWgF
QWcC53may/b8pg0LZVYNRktq77phO/KvwAE/sFpi2rVdCo7/SbtA4t1+f98q5xrjfpPKwJQp51XW
x/QMOzvbmQ+tJ5+arVM+fwnOZ7Tg7sSdy87/JpDxrs7mWapLAwIx3C45l03bkuNX+wEQ4e4ylmYB
a2KLDIRcLrlonjUqC5tu3iviLUOSgbzryE2dzRHK/aYWAyLimKBx/gxRpdN4dHViXNkYULWIbqeu
cDjH69Gu91/js3/MF18G7arhwDOV8MdTOFGWwRdsTYksi9oPDdEKW//5wmvOmot/p0re/n1y4Uyw
OZyrBiJa+7ZWFIGoMGJE+ssHH6D9yaNMmfcqkJIxEXSKkmQyV+KcasKlx3zFk76qS9Jvil/p5vz8
M/JXTeoc2x3CwTWt9XFOcv5STOQyl2Iw2kQqG8iNHtan+gm5GmWFGN8+or+OcwFnshm6PBHFXAcx
HOr4IkBUSrInaYtK+PGTc8VnEXkigrkFaRDWpWlCROlsdt2r4WK86+hnC14qbT56mwhi7oBZiZnW
qlcE7bWPnN2ZpF8omGDWjLbXyW5tEulQu62TPrluiVlmT9j3iIDJM6/dd+4qKJIuGgpsBrtWmARY
bERioOkjzdOUqa1UxOF6J/TQ2NumyDICFQn/UVlq8EuahhexMelt8w5B5wbod60X9te+R38GxlY5
35AnjjlaRSuS67WAuJQ47+8j2S3AppuR7bPPbaaZjc6mqjFAIlwFPOIXqhrCw81p9+SBvncR+CqY
MpBX5vpfs1/r+yjZuCxDTtTUsv9/lLo9nOEMIQh9CheDu4rBMRXx0gy3sOfOx2NDsEwJxiQNDdzv
mCgf6bgSJDfGAuiVuV65C4yk/SIPAdmuCGWr0fXV3kGW61M/gF7rRwiWC4fzdedAYHLibJgmm7VQ
SfTExbNbX9aLxSECH+nPN/uKLsEvu5G9vxo81acyGbdGuCqJll1wBuvTKUL+lLxuV7IfcBeKzzlp
UzkMlhqKHoZoB8NdfAoJXbXkWom9XCwI+pUFuPV28guoWnEZWObefkVG94Qk0cylzujXoXCGzQQB
wgcB3K3kBDoxzMwVAxkqG3UE3iec8xKn4igIT57Gc4f34nKBOLg13cOQ2Ilv7wMMQy3v28r8ZflW
iznOwCiK7kJNxTgc0U2HucP7f3/27ZsqwjxIcpDFoFISoIgzyHZ0lBb6aaV+YL21H+64I0KzXu9U
HPM4hY2sJya9/Nh9mTlOqfpXL7Tdq/dWLVfNu88dQp7j0IPhf58gA6XnpDfRzw8FUVXNHSwYwZYT
Sga4eKTs5DYt5fbEdFuiu7yznb8L36IZZL3KaSibWSQ9vVwXeCCxHi7tic4zfY6JsD3VdWFelKLE
kTbH3gHFAarhnJhoNpadnKFBFZ1Ye3Xpy+uIRRJwKSgJISiUbTqSdzAfQEGA7V8/jtjI+sn9dnMF
6um3Y1uplS6+DtiYjQN0WlfAl0OKacFzpOcqnb9JYaAjH2Wt7nJYyIvzniUE61jDR5E8iwSF/tCh
+3d4Dif9i38+SP8YBlvTGsyhVGoL59nWRCLBcjzTxgKku1Eg/OJ8vNnEigJmfhQBVLSBsIQvyVjr
1aCdpaf2ajvis0SLK9vi0TY9HjHbXGukPhXFgEnXNHKnW5lEHxlHDJcxRu/cdre6Si63L2oWgSdq
MUhiylkDhv4ctnFyUrf2FdsBIxXHXZ/1wyZCGPDQ+6GXLy2EOGZFxJ+6fzy/cgCYvhR/2MJEBAMS
nVqOWVrj8/SwBT90ny6kss2l8S7Zq0bnEojcPNU78ti7nOegw1eQ2HtaX1xMKpcdrjMdeG1D8hIs
0AlP8o/DASVHJ/E0sAPpT/EJk0bLlVst9YK0Szi83M6NWaT8PgT2ouvnvGy1ayI9lSZJe38cbWRd
ruRLP3PeU56JGsxltyoNNirARHPZiSwMH/rR3l89r6qScOnM6Ke7d9SMk6BlrXGOrzhqmiLYbJYJ
+KM6snh4eFutuMR3c51e08vHjk/EwnhGVhPSNkNMsMYusdVT8Mpj5ZoN0hXNUBCmg5pAl9kr0YaN
0iYF7NUOt4pTLYKlcsj94aDSfZo14jtUVZBlVz5Toj/fvyzzD9FEOHNZ4qTTAzWvJLgPYIzd7HR7
Bzfz0CDNU7uDTWu4vqMe/gqvv8WyHAllJlUNFt1IT1rp5/7WHkJbXaP4TvcG/FWZcHLAt7rW5LEd
AqlRAuw9RyXhZdN5BcFmHatzkApfc7mrZi1UV5FvAeUYWjuY89QUcAcE15oCtie7uo3Y74Cd2pfl
6vgF7sn7X2/+JfqWxh5jLAdle75eJORZaOkmXA0fdJAxLR1UmzmyZpF7IotxWayzVY6aAs02myR0
9N5VZbRaVt5z835MsfFhwXsqZrsmMDX937NkeWSTOsi1sYZ2Cum8XLYfVmAMdQdXtlDHcD7H430N
OZ/u1k4yMZOkLoNiVHrpyesXua96R5GzOJf7uRj4is/pKGQ9JNSCc31sQNmZYjnGcs2bLZvH5MnJ
MUFOHiWq0uY4OQcZq9hFKRHDcuip5vNNU3D6A5EnkhgHpblgwl27DBLyKieHhohPEnmqngt7aT4s
fth2uvOPmXuE28frxpjHzYlo1l9ptT6V+wZKrt83797TtSJYkkbszI+IeFtX7vNgi3cHGKge03MZ
qA20xblqki1WJH7O13RG/HhtyDFZtR/Fx32rnM3BT28BgyiRZERKaUGmuEBojCam3o03Vm0LC/tS
rjKbn0+adQS/D5bNJ7VKnxuRBjN9AfdKZKOrelxUy8uHyYvnblfqjvWweaSk/u95agW4C5Ds9yg6
v3Rv6F3Z5J510A6/Dk9YGNc+D74QoY2kWOo9Cjm8wJKa6b0fQo9kcvflolHrQaK2hNn/epd5ORjZ
TrePSlkjUfHnfFXOvWHpJ4ywrosswQ1t0N/tvTdLi1yQwV738DS8lf6BghVH4myINPmqDPhkdRtb
ytDSmyrtsLv2emtUUp+wipwX3iq842TwR75ElmiOkFW5tUd59k/5w9U2QXdbEIxaSQtwcL0Nrvu6
UMEIgwkM7LpEFcRynDXvoHnGzACUJqu6HoW4PvkDtbGPi63valxYbqhGdbpnQgwcSWiUPgcWdAY3
uLoA6x1Is5LXEm9k7tr/1l4ZIGoCScIubwhLMnuz9j4qzS7Lhbl10LuY2PHfkBbrExBSGRAqKPWe
LsJc1/AOEVDFxLLxQvoB0jz37fTm7t45R3b5XXm5qloR0xflxSlW0e6SYDZoudzlWMItaKRZ2HAS
15kdbUCYmG0+ub2Tt6UF934B4+mE5yDR9faKZ9rbrLFIY7O72B8xSVdLyrPtZv6qJLL39nzkziZx
XBCNgaHwPJh5FwKGNg66Ni+vvAdsjoxj+h1v/z7BuaCTsJVR6vAdO2+DjibFK73iubdcy0V/DaK2
Y/+R23a3WKFRcPGzsx8Pj+dFi77F5whML+BxWIwLcbftXCwzzmz/ZegXw+N9C5hNaWLDok6jIbR7
i8yVjS+NIVRXkSKV4GPMNVsOziV1tNgTMtIvrZdVjU3K6z0vsTNbnp0KZq7w0EVWI4U3weJeI3lM
MBZw2ohXjOiv2jex2mAAmweWs17hVCpzl6sws6QKlDRPSMmddpvzIQ1t6YyeK5VztWbdwqkk5haf
40YHnw6VZKEbWrXzxu5wlivFlTbG2/2vONstOBHGNs2AFrlVixTC1hhUCSsvfY92+tM5ctqlXRh4
cyrXx7qjs7N1t4q9yl0fF1s3CO/do7VK9jZPfwdzm8UIgXdRU6XryBEO2ZXY5Ypy3dzXdzaSnsph
7q4U5tVwtkboi2Gj3a6yD1gktDBsl6zwttEp3sTmVVHn8GIqk8m9tE3RRdUI3YbW/vASZOHR1rs6
N/Z93XgmeutJmcBGpab/MdF1c1QWb2CM25s276WmDsi9D8U4DedkDHV8LBygtdtsUkzsoq8zsmjz
4ye/fEc/xz1pDMgkXVHpUQBpAbbPJ/Zq1S1+lKs9x/rm3LzpB2IQxYq7Jm9CSXqS06VwQGl2jOxA
4M0Fz42R6FMxDIRorSV3uUlt7wVdOjt06SwP5PEVK8QxTHtc8/mEed+KQZJxkJJLktFvtW4cRwM9
wDO6cHeVF2no0uRmVeZ814l+bD/C0GcZ5oQhDlw7lpev0UiPFR7oE+DY+ZwPp+uYjdE1VZY01veQ
Ri2SFBDQPRWjb9A0bmKPH33kPK9QzU7ge3AzOHOe8lQig06NVAhRISnwGtd1QEIBtXsEk8iE7ffC
w33tZm1xohwLUGU0tm1PjQSnqOa2hkN8uS9iFo8mIhg8qvVOAFm8LD0JLak22it4WVo79tC4fF/O
/Es2EUTtcwJI+ShmSdxBl952ssfCrmtCpy3XXO4unkUwoNSEkdEFMb7PugsIvOzVFotb093+SDlm
uCWYWTufqMWAkqAITTIIKt4q42f5JoHP/yw5qeggecJl1+NZHgNNUdQ1qnEzh7X3vhtJBXNA6RZD
8NzogacWA0+VWFgYg8chlg64bEanWBjPwgowwavM0dvyB6hPzo+BJRH8voXZaDRjuOmepMNKdp7p
y3vf+mYzT5NLqzPtUUUZ12acQwwSyuritHl/3y3RrI81jg8uSoHP9jpa3Bc521UwFcngRJcKeSem
sAzwBG5qhLKyG9Vesl2XCUEw9C8PUmewojfrVrFEiHs5CURdoqyPVon7KnHgiO0viYxqaKQEIqKE
9L9EtCvYncyziPmXEaVag07eGprFIFJ4PfdyCsJWRFTBAm/j0lv+eoztBR5GUPTY2PHIz5/NepwT
mQw4YSme2kShjluMIaH37uG6FcDQzvP9bk7Xn8b+rRoDTUMzyFF1oWLoRvXeHUnptQo66NA2w+tq
oWBwTxYDTOe678wzoocncKlLh4CsuEHfvDl8a8PAUSzXmhRVBoU+xCanTeVuhgicrMpGPZ135eLL
53sx8+D+LZPBJayNqUE/Dq2Qbjz9P9a+tLd1XNn2FwnQPHylJs9D4jhOvgjJzo5kTbYla/z1d9EP
tyMzavPg3LcbDXRjAy4VWSwWa1irkMk1IoabfoRn8ox8NeduHPe3P8IY39TLVz26plCQClsep49P
02iaWP/H6HSWkLutmjhOFOhieJ/oKn56muYTmg1HC9wJlFk2R9xo+DwQx/ijs6k2Qa9BnIBo4tC4
5+d0XuyB+OFwBI25dAPFUQqhq6KPkbELsYnytEMbBIY9neBtkzmAasF0G0fK2A01lMJYQouG+iSr
IAWlBAtJfZW4iguKMY42o62hQzmMEcTppVG6C+TcaEAASbGbojUUU6EfHyCJ5vVFjvZpDsSxF1Ui
90BRzyAOCC2OFyKe2Hlrg1RoHll2WzQrGGRNu/rJU/nWbc4a2bjdogAPJQZHJ/lye3kFKs7jpR5N
sgy/ibGcDCy7l6ikG9o6yx3msAkYNtGtA48MyMova8E5d+qY7xoKZO4yrTUSBTV2GdGH7CcdUd8R
HWTfqDA07nJNjsunk516u+nTE9DQWzveI8en2QDYziz0dLqS6+ZkZaN2xsNyG/MIww9j7qaz1gpy
ccKH7Qu0gVh8VLox/zYUwFxEXV6dqvZMl9pblnYqEsX/f/h30hvvNhpNfwxlMbdRbbV5KdJzim5R
DLchA5I70x1gUcW3P/GrDjr0M4ay95eA1/vFW0X694OngHptWq2mNq6AT9tape5jex3NRg4VYxyQ
nKVR2d12aX54j8Cn+2S4C1hrDBZtflpifMssS7bAJoYhc0abWqyuXY6Zjd0c+HDv77kDRBLX8jMH
U6ccpzd24xrGjyhGMcDGRq2WQ5To75ef6i7xON5utIFmKIHxqr12xchwCgnn59pF6zsFA+Dszrjj
/lGCcagWBVc3Qohw6GkGM+UUbTP8ltDRkH+gCtsT2vZnVYmtmlqZ53XLXbT+S/7QviMMVX53k0ns
87bnXxzlP6qxfWU98Ftasa9wVxyWHvDy4KH8DQJXOlnGy0OMVl2G+jFOMpDNWm8l6AdQg91pG5Jw
lkboNSeo0PngsLOfzxfyDdBqYUObe784tjiaYRzKZ3whHUOJexnyOx99BHBV6N1EbM67Eak5sHHs
UAzjEQ3tagT9FeaCwYyShMsrrWJwbPJfXOHPxjGuMDWBFBBfoAuSE6AHJkkFQMCYZJ5z9q/27Btz
XtvvI5DdOWdhLCYbKsf4jjMi6KI6QS7MBZ7XfKsn4mf5yRPDW0PGb3Tt/zrEuWNuDxZZVh/XiXpF
r1iMXQNqrE97Wji6jb2phroxriST2iiVj9ANgPVLMKidSPTBU4y3fowv0fUgOZ/pFXYi6UZFXeI2
WcWzjvFw5B/rYKF2taJIKlOBCcLONW/6mczQRN8vEIRZNo539LSa2dVcnctzjAxwVpGjIQu9q+ea
AI8PlzL3pHk4s+yLd/TmgMnjyBm/k390ZLwJCrhyJfVYyTnqi+2VNAJtbXCQYQL84Wd2RY2aT3I3
OpgwsBEWhLe3WlG0KmhHEa/QEXQDmQOhFKYT/mz8xZsbubfZhJL7fOAcCXbOUjxrHQrGdF3b3vGm
aPgDYsKzsKHt7kAb5tbIefvIeJik6TvjpGB90TABUk5lAsLp0kbT+xvF2Q899FuBbPfxpvLuIxam
N5WNM3IOUBLDq4Dww127++sD7mThYmact6Sj0kxJNDVFlfDO1FUmrLPiTAgSquKy95C4QQ8AuTiv
mj+DhmiGJRztxpZ0KO/Xkl5NNaXPEqCYzZDSK8kODdtOpxDNXonezMYknYX2FF5mZSwKw3iuIWsK
jfg05jkkp+eo7kBeC6P1qncDbeNn3rEfs86hCOY0avHlKCmlBOt0nPVn4z1znPNocDQUwF7evRXK
WgoByETR0B/NEnjVYhzIxQgGuGg48sY86FAcYxrCqb5chSOWzCxIHaID/C9HwGjn6VACYwyVFrWY
hoAE1HJRT/skGY2AAAD32Oi4cpgbG1BSdVDVkIP39gGoh5G9840tQh8M2HNE0U9mI5+hSsytHR27
FMmnm0oOHGPqST4Qz3CUeHmu0QfTUBJzVVfFJQJZZ0+dE3r4pBLw2uqVev6IzIDK6vCRyseCg6FE
5uI2jfpUINWB7boQdYeAjn+jcY4pm0k5Xc9RojUQUdG2OcSOiMaRR35F58L2e/94rzj2zXIC5eeL
EhvHFgvYudHRMyUuyy7HI7C591PRWXlDtQGuQwxsn9nE5kHij6a6BpvCOvA0z4oLDJwmBA4H3Vbt
HYFPWLjH3Qqcs1yzG830D+UxZ1atksSsqVdwDtJB/D6RYrpGI2fmq43dY/pmMjtJ5OUSke3zF9fm
x2+Pf7w4+2zXyl7tm44KdxoQ4FDYO94BHouphvqxB7i9dKks4lhhsqB8KkHVnpNss5qAKBNNwBwT
5HkmnTnEdRd0chpRCzksW+DbeTvTefJJ6798ceKK0SzBUDHm9JbnHJycCswdENnKpPyjvX09Pk+j
geFAAvt472vgzoM5F8oscQEqkyPB0OrzEx3MQFUfjW3+cwMqyTmv8MnxuewLPtfavpdiLOLR33J7
BXl+lh3xkpQ6uYgVfn3vaH/m0RTpXBTr6p2q2WkKzDDkW7hFp38Jy/4xdHbaK0oDUxPCm3NHggq8
EEDT/AzdN6B7fLh2OeVdkRxfyA52KsBvbo2YhhbF5rh55oHy8rwUO+OVSEaRoo+F2vkJF33iZpOS
LMkxJEpI1Bqg21WC25h3mrnryNz85yRpFYAHUJMEh28/iRxKS/wBKtXJFo0t/8fjzLLmiHWb6f0Z
JwCBxtKTnN0FbKoaeJCncFVfPFfFuSxZopxAa7RLLN/Om+Yt36OvcJtskt1pCl/1/+EgMA7krMth
dmmpOAfR2mG5F/2D5cWSHZ5I8IR60RHUfY9dCu/wsa94owh64GzevDFSIN76yVd3vjub3ebXuJhg
nOuFfbdfzKPS5QY0bNBzclguA1RhT+7Eit0tj0SAExqYzGPhkl2vvarc9i7YnBZ4p/PKHqOF64E7
Zt/ptXlCRZ6+RwC5jVcrYKnfUPp5Rjadd7eMpjWHopinQpJdzp2a45ih5QkQVngkI48agklyYy4I
WbyBbAKUJyA8oewqPNAZnnMxmZAEzbZRKEtQFEAFXuoUE9+3XTQQ4SlBGw84r4kb/OyDEJ99oNda
XGtJB3GVjYwxctTgv20JJhA3Pnld5B+Iu5671+d0e6bw5tyBrFFwgeFiMxFKmhl6axiQn5AcDSqq
ExzJN6Jxjp68gIFl0QEaylEQFOo7UXrO3Ait6Lw8MddGGZ/S6YIBqhpqo4j1+4niv6CxwuFe4rzQ
hCXFkZBzPEoXyCm8A3or8ADcpSjUBs7T9EpUh6D2aLv2JBFsXlaAZy4Wk3mogRrZJwpEH2ibivc5
BZMUboV2Quk5/XYbeL5OWhBPLOwV5gJIORcWX2lDuKmXsRrOwG4sxuUAvSwp0vpmN0gs1VNM6Ux3
NNsDXIW3lYZRHWquHAfOeTOyjUGCIp0t+QSh0fTqOMdZ8T0D8vdjIZyQ3WK8T2vqaqzQA+G8v04e
//RowWS4aIxvka7GMQlozsVbttN1iBYtdDMFLkcMz4VZTJxSC3JQWhrE7JcacjvrFo+4P5sFwIfQ
gOtw1ouXSLIYD3IN+qIw6KbM8Yjz3pfN03r6hKFOwV9d7dYHIhDHDLjnj3nndGaiJ5db6grDq8W0
d1DiRUsGOU9ctOLWrmK/YP6eoldx9o+ergfO2mIcTK+KXSIW1DZqp37tYeTgEOdp91iIwTYFBfr/
ajdPF7gBvR1ON0ATnjZ/XjvPtoU37oU7GqlgZBt+3kTelm0cNMu2AjyKAKdyRSWxJOsnoAP5eGid
CeX4BRLYntcdPm6jA5lM+rHqmjwI4kDe5VOx91fd4g2wBe7JKdc0HHt+Bu4Mr9F5/H08kKnep6eP
adMqVgWZTjRdnmu7J+qXNDsBF5YytlFMRY69jPqrgUDmvAdNhUXvLRoChiqRUQEOwGVmP5Yy+mAd
CGFOexwqwHaSIUS1xU3w9F+9QgY/zxxv46Tnsanj5ynqkZP0br1rP7t4QbEUX+zihRITPFZoFIrI
HIhkzrfSZMLxqkAkRk9TUvWHP7adL40pIErs4uxtudZIdfh1rgcCmXOdWFURycdQAd311+R7/181
pA8UYnMZRt8VqniE4c0RLpSgZTzZ/pvsIJc7cXjmMB4+/yjDJjCKJBTBoofTnJDGBlsIunrWSHzq
6KHdIC75+IDYGSWL4nXC8840m9yIhKhUBAmS5we0idG2m+mGLEzyFmIGkQdYNf4aH+jJeBCMqpWt
JmLTgFcKeEgQyoLJbKPv/CumxcAGGX5yl3bUNQ9EMg6kKBQA0Yk6FJxj5n1dP6dO6UeOHBMJL1bA
dyS0kuegr4R3KXAOOZvyKMyTkqLgJgNEZ79cRptlMvEQcqJxxvEXhr+wwT8PIsgJLy3AORkG41zC
JNFPSYaj+LmjCbjr8vFR524i413U47VIc3r1LNFZ6HlADfA3hNagwAXHi1TGw6/B9jF+xTCzY5g3
sJj5e7m17NMGdI+8kf1/OQSIEoEyZqnibShg0NrWH2MpVqREgUbveD/2MMrpBnfpLAZxzBYEd7xQ
fPzZo/5IZPZIKgFu0VGJ83T6Xk8xJYTAq17SMhEvDTAe7A1kMftVHCuM5V8hC1MUzjtyUt4TPMsf
AFumLmart19fjw1kFKgLYwD/LCezZ4Eq5eFFj+Ganc/qCSMvWeWEwAa7tOCxmBJ5ShakdT/AYz55
Rv38OyLplj49Jv0mIbijOO9YKu73TfHzOcxNYTVnVUpK6O8kk64h2TR7dnjZnH+x03+E3A7NwISu
lzxAxy10PiWT86tWeGSC6c09mhIeLy5HmZspD+SAk9i49icoo32CPY2SDGgcvzU68zXYvps9DUSc
1SLMwixSkO9e6zEddJ05DZnUSBs91mU8kfFjKLdS00BSluZRf86xaCj+4x+0t+ONJTWOw4tOxqPl
n91R76PIGrTbcXSGoLnwHD0HFVCQJ+Hz9igSHtb/v1zlP6KY+PHcpnJyjKnxL299350NtZASE933
7CWdhztkhRqMC6Qr9JDEPN9MFXlg6zLjV5rKzAKxPNKjd/DevSkwXehLkqDzfUaR6ShkKM9exu+5
H40Z/1IbYdkbVGZl7/VZiYauGcIVYTP/4k6S/Mvd8yOLcS2nrrrEyRm2Oad9u56AJtGpD2Q6Fw9I
oOVzVOMdNsZzNJfm0sUWpDlRQKTtdT/55gVgPMfBQotpklnJIYbnd3PaEIPmWpC1necp0ExUnu/g
ymIyUdpJ7NtWoid76el2EYNTNfSEHe8NxbtPWUCx7hroZ/22S2Df1v3l+yfZYUz67a1xAFXF2yWu
WkxUaXV5FukJNXoJIZ6JtyGaiGh3wmN3NYpXMnCMt0TfwF1VVpTm4u0iOSzP0/dPgeCNj4AOw0w+
BitQmgN4x9nu0E7LyzmPxnSaCRpBURMBX8ioqCnwx4p6UvBAKN0evR2ca4Va8i+/Mfh9xkHqSqtk
ZZciMLfwAgEkx5WIXx1vLGc8ozwQwzhHFT440KgaewTDxhKJcjyuH+/S6ASnOZDBuMDaPAZlYkEV
kFt4tHaKDrp6bh6B5h8vI//scEfqRh3gQCLjANskDEAWntPNkf2rgzqVlSChe5vl5N1kdCMebRTj
AI/V1YgTK1OQxy4culPtokhBJzkBSgtvJelKPZLFuD+zD7NGVbGSFeQ4XuToKJ3imca7MznGd7Oa
wbmirBO9CorYXXx2yt0zekd5/J88w7tFIgMR2jk3mnMGEXuU0i8vNUk7+2J6XG/O2Z6bqxrIkZNL
Y8Yh5HT+/KD779lMaEmO5pELb9HGg6cfq7uFcQNRlllkp0DD7gAnEgSXLqKKhtBuX27ebzQlNpBE
lR5ISgPhklUmJF3cg7O+4WffhrBdRLj2fM+rwo5fHwN5jJfoy6CX6jMWUbkx6i4xa/Jk2JsrmCTe
MEYAFjRe0m80PhxIZHxGcunbKyhjlN1xrwuYTUPj1NbaZa8J+e/uxoEoxlmcUrAMlAoWM6ERrwEe
L7RwYpYGVRhM5lHOZ44/HA1iBgIZj3E5BcdO0CFQ9PX3+XLtoeDVr8o/YET9D3oEfq+kCTwPWbVA
aSLLKvsOqgMr0DCWjXAmSya9ZxB1G12cWp5dM8d85aj223HcC2Pimaao1VpKLjjVgO1uHSR2wNdg
bVEzwR/ODTmSib4XRjUfnAJLqC8ZmK8gjKLr9YsiIpEzRWdTWdGSEE/cb+d7L4658S+lWtR9A3Fl
sbg6nS3PLpRB2DGWi6ON7umWMrk4nAX9HWbcC2VOXpQfs7QFSBZ6+/BkaSzQopWdB8wocOf1Ajce
/e1Y7sUxx06KBUtqqgLGAvAvneQfIjr6Jo914tkIc97yoj6GTV7BeTWOB5RNdSOC1862H0sZSejc
q8Kcsq4A3L9qQBVMAIt2krunEBMR3Vqt7EpCJMAzD7r993fzvTzmbjbM+KoLJeQ5ynpZ7BKB9Esk
qrjug2OG7POk6wHeU8i3Lcr+Fi88g/vtnO7UYCGjz7j7e/2C3cG8MMbvRJwshDR/AAenuln0ZHDk
ceybfZgImKTpz3TVlvvjR+Q1m5znbTn7ckNiHXiJOkxK6VxBIYx9z+Od2ji64KX7M178PCS0kUj3
fvGYe1nQjkbWm5C1XzoCmumCaY3xtxv5F2fdRuKne1GMYzAioCqYARZOsAhYxqpNBDm8NM1I4vBe
CuMPouykXk8mpOyXh2r/3rkW6c+zyil0+qJ7dm2dvIG2YyW8zZdzYb2cO/ZlTbFFJs5/ERLcfwvj
N/TjqUFvODX8o04q/28yVVICJD1emWAk3XYviPEciZiaVd/hxqSM1k4TTw3bMuxcJw63FYXjC2/0
ywPjrKQ4LK9hjeQhmTvnmpiL7k/Cm1LhXZQq9foDKX0pqUrTULPE8Kdj+hYoDdc74vuxjh7gPcfx
/n583S0fC22cFwEYykXs06ENXY0UC2Auhmi8crVtHS35BQl6qB44XpYCq5QxAhGdsIZocY4uswXK
nIbtSBsLA2icUzeSub/XjYkBxItciildSVwqwTuasABhDASkJx8EJdMFmna4tyXvHlMZn2JUwTW8
NFDPgTteL0m2bKY2Nybl+GGVcSdheTGDaw8p4HGfZR1BNuqaESK8aD48JSoAPLfMiTRUxrOUXWel
tQIr6dd7c3tBDani5mhGXmT328W4jCI6XYOmKWmkfXB6pKJaYCEtk8h9bPK8xWMcRp/L4bWxqJcE
zOE85/w6z9WzEMTZOSrEuoYW2f6kE3N2PNulOQVV88mz3qzJY1140lgkwBy82JZW3NasdsS95clf
lUzkScln8OKcXHYCEOxdhqUoEEVJoVEH88Rl6V3ecJPxsnUjk+l3lsDiC1ddcdQA16/sdBTzD3oB
pCWLrFF+Ksk0nInPRe62/gXHF2hLnMiQ5zRY6OFLrpdKd8Z9oqD+sAQ5BhqtjniqZEsDABcVWu1l
8mJXgK7KlxxnzLlfNMZ5yHlSJRm9ytKrq/b2TrBT09F67jOFt5OM+5AChKRVATkUxKCPHLyLUg/J
RIRYHI0k6hgeuHuNcRxS2XeZAtIrtNLslxamRp+0Vf+OLFiImhg3E8YLBlgUJrlu8cykDzB0KyzP
nyZ5plK45WeeVowLMQ01y0QNYhp7fzDWniO7TeWiStS77uSq8R5H9OceLSLzWCnkU5fo9C271yTE
9/P+TEQfoA0t2LWKiQ08g8nE4PKD8vwxO0sYpmpWdzJdzKgm58AGhEjifGM0wnnsxMYdMjDvFBm4
WSLb/Zec2rhokg7BcUXBf4StWtqcU/0vuvzIYFIdtSVVXXRtqPOat68ucg+EP/o2fn5/hDApjouZ
FW0fQMiBtmeW9jSz0Q20QivQLAcLL8/302P62yx+xDHhjZE0ilh2iALmS1AMLu3SoXS/vKXjSWGc
kq7nit4DDmy3P4skAFfY480fqT5RX/+jBeOM6qtsJlKB30/AeqQ40gqjbmjq4Yi5VW4fLRbjiC6n
ug3a9mYA5Yfl9Rgvwh90f16/LDtfXY6kWdgdKFkoPd53/MLRcjyA+tGSiW06IwvUooJ4bw2WXR/k
yNy0L2+jGKd0zAEUrWpUwwMuaHQIr3dAbduEQNd7w5o+z8Bb8c07V6PvdXCBiZqM46uzPkJI1OZ6
NXo8iSISL5JV+ib+VdfVNHcTDDU9xxNeY6EyoiZaHkxZAuC+KqPNE6di8DwyNbSry5dCRiiKGaN0
ihTwe1jY6xQFq3C1nkrzJ8EGMdLiVQcv2ZmkIUgQqkW5WLkvtf/MW4CRq0ATVVGUREMDz6LGrHqa
aaIRXkOEC1f70DtxRCyAXJ5BZgfea7C9NZM2dvRVwLsTRhZek7DqliprIClhez+ubZ2Gl5OF3V5f
3uvXYCHMZt9KTLQNxzuP3al3khgHgHHysD9HkFR4oPiOd5abAOwX2IYVMe3Ce3xQxkI/tOlrloQV
xcyRwdx1p/Si4jKAFSeYdFpecreWSR/iEaygVeGptlW0u5f9Sli2Oqn9F9QZuHM7I/cR2gZEgDiC
1kFVNOYTurBtCzUQEB7N5NVnO7keyXGCYMwQ/WwKmGiwTfbrhufN6Q3EOCgobcqiAmwYUbpN8g3s
WmySTDACydohG+nWc3l6mUZEft3yDtAIe7tpSSB9w+KKIhwv44oyIdbz9qJAkNOBGPTyIdJqa7FP
yVrHbE1PBJJ91PgvZSlF9mt8RNZcmYkUg8E0iLThOa6R3uf7D2KOUCxZ+TUVZGtXuuFqmXrHWWm/
hxOBGKs0JfUqdk+Yhuf1adFf/bXeg2VgdjlookALRSxDeiTWU7KART/z9nTEOQyWWheZqMOsrLKU
Qs3azeNp5XaWXTeetVJJuQNuY+5QxvpZfOK5hsea6WyzQx4mmno563SD5VnzoThNSWIvszUdVOeK
7eqHk8NNJPGEMl4ialIh7jOo6hRTAYyMK4op9Ng3/A6vLBFdGqaqqypOCgte0GI+8nq6JMHuILq7
XWQjoXjg9Tvf4B7uzeJeCHM6dLRIWecCQvaH9V/Pm5s2nd7DKLJUk2xy8pceJpPRtrueYgYsnETr
DTg9Mdv3sVqtlFm2QZC8BZUwmc2OHtgaQCTPe1PdsuyPPpFuxcBThEcQUAQaPtFBR+rnJx3rrTE1
emgwVbzzVzM0GfSzmWT3Lia0ZyEgnh7vw0jIhjXSTNMy4ag1oFXff0B/DDW5KIIASfreq2uiTfpJ
83buSDo5rYU3Xs135BF5J48FGgkvyvXU1FaAGyifHksCmCXRvcwutmVHq/DtTNp9YcucwzsSMVqi
BURNQ9FAWw9d77U8Xs5mm59ylQ55UUou1QYeDWBgAQ7ytsBuv6AAzNvbkQY9XAK41dH8i1YlRMb3
QsMyDeLy2Kg7hDWSg/4oVJsvTrBefTTk5FaugVvx+ePxfo5MWN4LZWJjPY8CCfikKhwGjBp8YOBh
/Bs4U295mANM6uvrNHGaenIB89JsBtqlrZ4R60y2+8ffMbbPd8ozZ88UpFq4XvAdKgUwPc1S57gN
t8FmSrpD7uqv6qeweyzyt9e615w5SjJwvbr4Uqk7cCi9n0FNPy1CjxciUkNhzuudWsxxCWO5TE8a
hDjW+l3/+9SnwCdB6nn7WJffYcudLmzrQFTmRlvItboz/Wj9tFFmwtdjATzjZJunu+PZCEQLEvq1
+H7F80lx0CCL9ljVWbSz5pAChqLhOJuRhmCoBZp2QzYtWTRYZI2ky05Cn3ZYPUw+oiWXEmUvd0Sg
sy/zJxAX+bZmP4tzwCfkIEBUphylR5d1IJ85kYIK+PpMa+nhyCheHx3Pv9gAhM6W08TevNKRwdXL
czSLXOSaOHs6gt9wrz1zNLOwyo9xAu3rw/FDn+FktpOWPMHnupvXxWm6wtxxxCvejbm+uzVnDiIe
NPhruuZ0nsrx1tpkN9UFtEIDU5hitc++u0+64kB+5OZ+R0/LYL2ZI6l0pZ5XQEOgRcwQCfR9+jwl
/dZ1s82HuqAwOLb131QR79eZOaOqYtRGb2CXS9fLnR2cHwBliftm8Ox5pLwHSYYoqQhkkOtiJ8Z0
6xjnoSlhR3F8PqX51AcdB+ZqgeI5OTod4dXsRwCn7gXSl+QgXDgdQ+Mq9RAI2BHABU5hQ08ASdId
4Lkjl537uY2nHDdHOupaB3oyAeEJRT70qkIsqrLLsyep03QlL76M3XybvtMefl4acSwuultZ5qQa
fXYyQECroioGFPlkcvHrSft6sq2nv6i5AwKSuB8vL8UywSpb0622Nqamm7rqiuPwx4/PQHXm0MrX
CBwRGT4kQZ146dXTFpRJ8JPHxWKhgJRxdnJQjxf/g+rF+BU6EM2c3EusZ5KWQPTF3aMLBG3CJ7/o
EI+KwOvh+YmR1MC9aTGnRgYR0Ol8FqFob9c5XJP4/DYr0a+zpel9TvjP043FstEiIDoFQQ9DXiIg
N0mNVDF6xmnHOGbSOZ53pIvyTjcWy8YsQLqhFPBD5vIyA44AIT761TEuQVFTc/foGJybZqSWdy+R
CThPUZIckyskasiEvnt+Mp08vst4vodFtCn7a2amDSScHU+bhERaUUJbPBAQjPAyOeNX148pmowD
OCpaoWg5tqt2zFlJZNvZ3a7sDegGBT+dZJ7gCA4Pp3Q8XhiIZbxAZGWxLCUQSxGYKfIXQhRvajqE
/CGLxsHjCCyH3teE1+7NO/UsrE2qGGbanSB4f6DMAp4n4dCfXgRgk/9ZuHiHzZ4FJ7dTO7Z5tvo7
GXhvOcypj69p2agNRANueqPbEoU1hX9foN/HBdzZM9InW5PHEk+92K+wdrDQzEWddWaMRB2EirRp
H3u7A4Tx1Accy0pGewDHdHkqMq4mjpLUUiu4mvlcb2yAIU1oSYULdDP2th1eIizQzVUrzCQyZXUX
vUXP8peOYoDwBv4ELqDurY/nwfqxuDatBY5bMVFgL9FCWycrTO8tq32xkJzPKWDPruTpCVfWYiVj
2HOlE0TYC9fw3wJSHOlsefL5f1thFt4mDhupr+h5lV0J4FMEKDvATFbsyFWfHosaqbHf2SsLanMF
J5kOhGbqyYEOIH5405YQcrRhri+AboS5fvOOyO8CzL1IxhvVaFxIxVzDM+LspWvtuhKnKMxNgDBl
Oc0cYPCoSFtvwqLMyGNlby0/j/aZcUhxHGpFeoWyCRjMDSLaV8F58naKU/mXgKBRDQ14NNmNdi+c
o7kzf548229vr4gWevsNjC68o0QFPvogJjyJ1EsRnUXcAjrYqz4FPCamkl+DsGHyXZGvx9rzgjI2
22yK5zLqSqx7AqjTykWKygPayvToSxmR/7zRgRhjgfwCKHY/kDaEo3z8ATxlGS+lR0mVd7GKS/Xz
T8Lld5Q4S8l4pVI5KQ1YPdRdjGNLgAAE2DT3sQKc+B387Pfxe9tfj+DXgOfTwrkHloYeqP+Rjf5o
ATURgTSVj3fR9Qnc1xdrIpL8hXN06Ar9MhdLNHQRVTdAj9M1GLwfxKAKj7Fl4bDmC+1T/QNcEo6E
8chuIIJ5ogh1YERKDyMRbd0WXX/z+ioBbI/yPDrcoHX0QT8Qxph/EcVlIGWmivGYA4UKoTO+Ty9g
zObC7fJWjrmWxfYa6mUHtebH3OnnqtObjsONs3j6MBaegzcwjSSDBjwHtH23YFH7bF2MEB+d72Zi
AfBhb9qPbXI8kLQMPNN1BXRntxrT0CZiC85UjTS0zzvpGkcZrvS7mSMMn3xx63E07v1tgP8IY3vo
C60WTk0Sa4iLnaWTmkg3mcTGfC9X0ugl8aMW205/MYFKGIZH7dathEbY04GLdTX+ZhrIoNoOlq4r
LBUA+8HtXfxeg7vGt3yKPi84qb/nbBNv5ZhzdeqvktkFkGVNlo6CCr0nT1s3e1tVvHE6ZTQaHKjF
3K+o2OYXURbom9dZ0nLE+3pZueepU9re7gmcZRZIvxdgt6gWK0z6zr6/gaLEbfkdf0MNPoO5bFsr
iMKggGGCfplO2gVTr5rKc14/xwgeG8KJgRzGiSRHtariIMQBmNfOBa4YiUlMMudzJBlQkAB0Zm5v
tw4PjGRkZuFeLuNSpKZOA6WDfvvD8mB41bLfrl6o+djc+H7Me9EqvG7qoirL7Lh2XdUXJWhSbVfO
UAI7Eb3DA1/YH6fqAaECwqUvHokivS3Zg66AUEyXUXJRRIvZPC0Pg5MhUonkLBHw+31If0VOODZ6
nQ6FMDtXV1EqmPVJu9FLv5cfyQp41PPse3k4oskAqQSnW/wHAH5jR3Eoltk4VT3pwbmnYpdXJzrS
0UWAvLrB7kpKxwechQvKJZgMJ/4afYUP5TK3g3qqeqHpMurSDAJ4Hgr3AFSshfsCZB7u3ToWbf1I
+xWrXEutDmSZanlAL5fymixm9QtgjXiCRrMzQ0FMUFJniRZVVBDl0AE0oYfMJmADQeZB0O6j8UES
6A/+u22iN+XebceqeVUruo7gP0lpl5r9/cUfbx0930O9GI9dWOc6LfFOgZjCOZi+gcKjgY6I8zx6
CmPiOLyVvA2tPFKMcdx9HFaaIkMisqaHpYak4UGYiBfSW47+x3YmewqC183wr7/FpNDLy8zt7dc8
RVOZjbl53veM3o/DFWCcgKJc2rpT8D3I/3uZe/LbJ5DyKQ3hXY5jO6piQE6juXiUepkdLQA0U7VZ
A0FCTpbWQQZOnRciU/vMO4NjEdpQErOpai2YVlxBUv+MmFNIbVAHezUcAFqb4OVo/pLAmDiX/5j/
HkplNtaSu8xoL622iy3SJU7mi1dkTHrw4m0pzIaMpN8XL/NNf5M1JlWnLHjo5JVkdpqorjD/UnSa
BqxeCTgOJ/QOEYlEnmY558mlcAICylJQkdjVJAsARNb5j5Ue9e7DD2CWOi5aQWhTfEBeOpc9Klbi
m2UvFhXyfrglieG/2iIafaJtH/PWe2yXDdouBs0lQ2IpB0Qrh9w+MpCEA2TGerk/PYXbKCUvL81r
hDILx6pG4FQsRPU/8pj9zTI0ZVYG5M3jMyK7SLJ1pwYi88k+v6JPDbm/zlvMGmItNOCCndzI79C/
PVH+i/Z00IAqsqqCFsqSDfaJHzZiQqFxjF2K5mNRJZGxbTxtdqV55W7SfG63ak8oKRVnr0cM/E4u
c7VlhREFaFE38JAD6iMmXw8gKpZ2nz0M7kmdqrs/OXD1Zv377LqcCNNvkJs//oKRzrV7zZnnPwiS
AZ4j4wvCifaKWaJPDKZs9wd1dpiXs6/Q6yacTR97KdOWT0NDcwie5Lfs9/D1cMZwbIaulV2TbI47
2UEyu5tnHn0pb8t55Gtvj1W8DdwyJ/pOIKNil+bHMK0FWBl6BaUM1E/r1jlOxNoVXrLpx+w5WD3P
XBLtb7l11DBRwbwCDjJBc+jjTxm781UZJm/pGLCQUTu8v4K7XpcaM7sIO0F0ClyEXvwlSK4273E3
eTYx17a0FHcvIkrEW24P0khkcyecOW19Klh4DUO4ItuxbP99WtM8+9ltBRfN/YDvnXC0pdfP3cJD
TV1RTAm9vRI6nZm0j1mZoiAWbbALTdtbnlbnZ9WNPcMgKZLfK9euXVSM7WzNWeXfaWlGLrPKxdmM
tUiG3FKaXl+LOShWgblZ2soEbypntxSRHU494peev8sdzw/9GEFBHE2fU9fS0RyU+6mtbB6vxu93
3e2rwD6HhcDIPJtwMOtrkEeqgp43448yt7aaPXvhjX79zlXeC/mVaDgB9sgUIQRv12wCj2KQw/zs
1JGrbxIfnbHmxghcrSMiBqc9uDdkj78xaCf3vLvkl7XRL0GXo6xLmiLhf+5N3bp0dSrnOtRVAlSS
1p9ryoEel04eoB12FrWcXf+d0GEEMsdcvGhFlNVasGuLyfWKxrr6q1oay94tVqts17sg4MSjXZ5w
5P6+xO7lsjDBeX3OA6x4sJsn3/NDsjoRECXkJHkPvNfkSBsjUL6i8ZG12YIR4pnnwUdP2c9CG4y1
m+kpBeegGexOGhFLchXJ1RW22QZXBrzIYyP+3XlNldVVQ5WAWysZbIWwCivrKqqRsJurfrCNN/ki
cDsSuyiW2+oMCIfoKQKeb+j36BH+H9K+a8l1ZMf2ixhBb16TXrZKptwLo2rXLnrv+fWzWHPvaSml
Eeecie7e3REdITAzkQASWFh4T7u58APg9fHn8XfcOhHqO6i3KAf0e55zjIeGKzsuSa6Y/EaPjdAI
rZ/IbDBAeb00Y+S2bYOSSWm0GjAYMKL6zMlIcpBhDRsr+XOywhgD6rak/xAF8ilbDr9eja/PjpOY
yufnaHyeEUIshQ2zKtOGVZFEQMkEbg7WKEuu+aVfe2PNoAPdevHx+p9O3T54S3eiHq9Uu9/2HFkl
Zo1gVXS0VfMRYfbKquSIsQRB52ZR1KdoYPlBoDZ/C0Cm19e8UPsGTOa4dfNQzR3smjmAMxep2wB5
1KXQ4c66NSRWOA4DPAWsnhLWhFFblUrEzGnU9NB+dDHyD/Je+vnkjcTszg4yVspiW9Lte04DU/o/
YmnURhcreVOlMYMEhBFjjWJENqUlW4gclljU710wjZfA/C7gDx5O83o/46HX8iiHrG4urj13jiU4
/Tn+OM33iqCaCnZ/8yi+5nukW1HX/IJ69etWX8Jc3T6q50VffAilY3ExssMU40Ne1hhLV3xb1sfH
dr1eOwVIKup9BtWT9f3491SXpD2b6Ymb3wnlO3xKtpy7mO/WjZrB8uAdjyIOekyutwUTRMSgbXvc
PYV42www5lD3I6O3eLBYfeczC+4Sqd/dHdAETVRRM9IkjX4UBHXrSawnB2cm0oN9SaI3XldXgZ4Y
Fkjd9AQ+1ETBNyNPe9FInNgwi8Mqtj6VT0dxJaOxNKf3F2PI2/K+huYaYW7WYvFM5WgN8bIqYjsh
zs6tjdk/6pP3juKFaPSYvNW6yZn1Fzz57dbP8kTcOiDmZYlG3Axpxim+lmVndLD7mNbx03/9L7B2
N3ULrErQVAWEYcidAip7fcB5OM94KIP8XLhvDU/YaC2fGJtdVyPefwvOQ7hRJhW5EhEQdRmv/JuO
vyhK+5QLh/LszzN40O/mIyxFcasn3darde2pdQrReCz0titMuxZKuWll6FkUGCB0O5z485f1FR2T
yUjWnD3pqwbVc8vUFRu9F0fJ1aPOWRA/54SvLxCQ+OiyUyT0J/McPS0kbGpBrlSxOvOryN0yb/vW
TkuSNDqSKsZkJgGRQ8KS6W8BTnCUWczMrmxMRF2Iln4pFujvkFFxgwIDms79RlMXr7+yYwK0FKnV
Wdj3P8qffFfuGjewOMBy/VO6sTBpE1ZFn6x45xNlK9nRDhTNcKLnhLzq6IAE5xkLkkNATVj9BWTh
Z0eyeSvcRwt5mNuXsYaxKhdfSjmbshgEofLxpdy+smpEOTNF9QTgtGoElud6FrcT9wnIytuls7qj
n5eS6RpeH8teiSxFddYcXg99fYALQILgDUP2eBJaiCQNwc3XmS69e3q9ys18Lbjze/WxztwxgNgB
UM3C/gmKDPT69Z2Up6wKBDWqz+xqy+yj02Sxn3sAx2U9dZq55gzb18wIMf21BZA7dXFhSaJnemN+
FqS0fhLXAduEBKyTby2ic+/tkjonbfDEUKDX1NflWZ+DSrZuzuBzdU/RUfJJ/a7YRxXPvb1i8IfH
u3GLyoM+aFBbQcZNZoXfvN2F5sZcMEiJ0jbnEZr5hI5Y0eAzvdyOEdHOxcePunuWYPZDi9PPkpuu
VTMyW1I7kssvcHzfptjnT9F4FUlKVuMw1+r6YCQuBU9fXdXnUc9OrUwwTCnXJ7s1xrf4NLqBqRn5
Qsx5W4WhZM7HcbH8qo1ykM7+ytSAACo2LcoWggGPYCJlN/f4bISZdNnMwEn/eOt/X62U0UBTqchx
MqdJPCdS0X7rDWoITGR97lejLprt35KwEimM1inNxkie/LXwNZCEcDprdXqIPwW9dzuTdQeUpYZd
fFxKptz9JMQiyJFiwjav0mM+mUoWGUGq23NlJO5gcIb4N0CfwYSCR4UEvKm6oZ666j52e1CvHNDo
BwizLuwRSpiig6kfZOFJdCdyRJoFPo0FkAXdzrRl1XpP1co8b89cRkq7PHNfLIYumJpeWw2spqIX
JEMpS2SBqjCkzRrZTMUS9XWHbOtAynWypKW30To+SNCQ4oWPldFifq0xAzdUatdV7XmdTmQCBtDt
9hhBeRj3I8pbkw9Hk5JuYxQrblstPVTnK3CpMhr62ZFp49CAhogR/3EtPOw4VWlFvz/7vdG8jSYb
mYKd/60zAJ+3yKOPGx84FlXvDYdbzKPTwQz8rIg0D4LGub9foR8M05CLU5GU3SmP3LcJ2tB8eXv0
nvWb/Pj4atxAdmdRCAMlnDhyqSyNQ2zlluumsOrQ2yPb1Ua11ZW66l/Ule9wRmYwpmKG6MMuXU7X
7Nwtdq0bODym3mhLAc7NjqPSLgpIbiG+QPWL9loSuinjECHIadhrx7wi9Wpwa73UxZO3URlS+aRb
pZvNe++O62AVcgtG4sY+A1UAr6moeCKgMUWmwdptPmbx4CksQEQo2xAQws4Ijj3mG3YATm9eW2PC
FTgGyMQsjkS/STn+ClclNPdynAiswRx+XVjHNkrDvlEy7rSFVGCyRPuNR+WTIxaGRqFvw7ZjIIvd
E0dicyLAkJwFE39/zpnekfws1iBv7NN/fxB0A2VB4JvogYid4kVJKXssht4Bipvrp4/tB/jcYn3S
W6u3SyPZVfbaOR53O3CGxq+P1fImLTCLn1trWZUVORgBKpwfhyZX1Ar7oVYkeJvWoT3sRIdD3fUI
zuEF1aNTjRCmgLoCzwd4RIS2VCSAgDdOGKkGHO4NTyEAUv8+Xg1tyOjfpyLBSfbLTAgbAKq/VdBT
IL/idmtVshfivtmLXZms62XQuVutFcqoG7GMD24dGKPRLhzKwjbRFzRVRr8sGfw+Z3iGtuXeH+/S
DUERtU2/uemLO9BII6Zsdfj9GWqj4J9+J646lwShni/Iol8ztCgqGNGEvlAKDaK87VdoSttowX0s
bRXluorQk4Rx/n3+J7BUjfBLnQdLAub/f7FX4Ri3rTSr1MwBroBLWsXUV6PdIFc6zyTDXy8Lp7Og
xL/otwuJkxdkPatgSbVZowsbZHQYho6/fPIHLytztIbd8myT+eY9UmkqcIsmRajSFMtEJ4usM5+O
evheWNd81JQI2Bj4W8QYgizSVBExI9fxMDe3btltduT0fNWBnDZCk/e6X4iB71zQK1GUVkRhOChi
BtR59h6vFROEiPx6CbO2JINSDK1TVIybgQy2BP0WCXbt0obdBCcgnkDpVZlzHwIeMtTdCRKFbZiE
m1UP70kdryUbaL+RLMm5Ew9cyaF2C20hvMjIAJb7eC+Jn67vCnb8VBFvt5SZn3/pRgUuVkTtGRMX
XpWFWBGg+d7CI/jueVz8NuXYw2mSMEMdv53WBJmSfrNIRbG0T9QdEXOpKuq53/GUDsYBLSuiJaAh
OzssvefvWICrA6HcpJxlXDUFELT2D9ZXrAsY7LUQhN2571ci5k+4MDK+hKxaxADoL6+2/tozOrN3
2QU3ecf2X8r4DcUuZETAzMkYQSuewkNrJy+asUSbcVcA4iaUahE4KXRBT4l83mPB3HUSCGf4SIM9
tlhLPz/rw8X3o4GxyMUUP1//RE+5PY0ggXos4V70pbIXK6CiL9Xj+MaDAZiz5TMH7eEwkL8rzZ65
9R6LWloMZUyUMc+6AWw3J0Marb7V89Pj378XVAAlImmiiFwH0ASzNbvYrSROgw7zeKG0MyVcSP7W
Br/Yd33HG18JoY6kycayS3oICYzC1Db/xyVQp8EqpVSOLX49x8OE1y2USCV0rC5FwTeFAQRFV6ug
zsKPwi6uM0DlgXZ8eX7JXMniHMzSW5oGc9eOXBwJZdj7SehhtLCeOXZJQbl1KmxjYc/umt0LGZRJ
x3mweRhhLS8vCmSwOuIV8D81YMLbPP8vpnHeNVwX8mY9v1AzTQ4bcCtiTaHjbpUDYKFomFy/7YzN
+efx0pYkUeY+n4qqD2P0IvHPiSW6mwkYmKXc6NLuzd9wsRoxiPNIbbCayK1JuFkttSIu3krKzo/V
1ILmBsezXfu7zD2d0Ocp5uT58VbdVzQNgBVgpcDMSEmZYjWrGkmamUMyj+R/28A450sopXtCABeQ
wAaFihqaBK73qstbJVJztCOMumqPJoeXkQ+gZbUQR9wzlJdi6EtTtCOMAJpLVDt0PEuz/f3jzbqn
V5cCqBvj1b7CNBMEIEf6U575tz/Raly6lvdilUsh1DXx8r4ZBxZC2IRETzURnnNX3nMr36idJVK9
pR2jLkpUou4uD5DF29zGc3J3KZy/LwAUJgrylMiaUlYfNXhgfQe0Sk0YMhES0Y0mxESPT+UmbT4b
ZdB8onqKFwqq+tQqGrmL4soT5ll0b4JRvWZrSR/0AjPUXp4FmJj2P3nogVoUsDsBiShkPilFmFh/
bHIMZzqBr31L/FU+2MOq2+kOm84UhN+M1erDfum0btqJfhd6IZZSjTH3Io+JVJDsvhkSS6IjBggW
QCQZP8/A5Pz8JKANSPTaUVEUkYBDWYpubzOh805ffAC102DWCzolxwdgpycLLvDlpTFiUJ6Tp6fD
gdsdfwIzMH+W8Kw3neC/C5/z3Cgpz7Uy6mZnndenbBHN7hCSo1RPzzJApAWwyqudbnI4bu8U7SS0
4LdkcdX3XnO/Wfb/J506banjw6jhIf0FswDe1hYX654LEkz7fYWi6bGceygze6n8cTfWuBRLnTZa
kLhGriHWA0RF/c5WYC+Zm+Ee3557tvlSCnWkQ1iIrF9BCisb+xnFiUm2vgtKz8dibgA+9BFS/lKp
m5ZJOsipMecYA4i2/aHdSomBusjz94IN/S1W0a/Vy0VRXi1u4oaREggTMRkASbKECI73pB2+ALD5
6M3o1TMQrs/IhAEr7tap/JRzMyi50MMC/bANButmfwHb9I3jz+r8eUb+eMHxSrPTu/lGUMdiaBzy
6RJNV4ghFrIUq/1/h3hvvxTFCtJUqj1jOAdnPgoQM4tPI4faJ4ZdpSb58ycGeh80PZVTmA2KcbUR
mSrUf+V8A9rdEx+ssz+F/fPzvWjz7hsfFEEEMN6KEjz5tRMXeD/JxxRJoNrkn4vNgL7CU24HVvBa
uVZt18R3vT+ZLeircA9MnJEbQF27C1o0X7WbTbv4CEqLoiHN4ynBRwj7ZCMA2pAc02181rYlpPlW
sC6fmCWZ9xyywAksoiP03AI0dr3woldzle1KtMe+1XrmTm4vkrEyVkVvLujEDR5iviSXoqgrz/eM
IKdKLp5QTZtc6TVzA50rbe3jRwFbKEImD7lL1fJBFf14Y+9FNpeCqcPtVMBbhakAfd0mNHEv0BcS
rZZMzR0hwBIIPHDZKCBBj643MhvEMeqajj2tNcmsbe+PB/e5X2ByuGNoJHGOMnFi6AEAluBaShCq
pTBl0gCKWZ5wk5F2JtEqIrnRdiSiar083rk7vulaHu2b5EwJOUkcTqKdNEdpMjpnHC1cwpkyDZh/
Z/zCP06INo8R/SWJbSzl5m6wChp+X0EJRhWBoENGhdJQr5Hltg0UgJ4CndU9e/6rcgVr/negD5U1
8HawWjCyd/wTgF0CAi7UwudMDpU28AZeAUlU25+axNrKMhq3tUBX38zpfKydBWGz4l/fe/QMQWWA
xZgpqWkIrMxlXJq3Yn/SMHvKsy1lXHCD8yk9EPD7Grt4zpVM0Yv1CAFriXQLvu9O2RRfL8xPXxU5
I+S1rlWyKbioSqRgOAHGYHWnNkaSJTZbu9abp71kCdYHBgsa84DZ0dh1idPogz33Rcn5Evvnb6R0
s04keuRflg6ZDsjLOM+nNMyHk7TvUEUFSwh3qAE1Aoifs1OkRBOSDAcl0jsfzCv9ZooPXGU1k17H
rdGU1oSoch9wvg6w4uOLdGvasUnQY0Wce3c4mVLiOooACkL6/yR0OZqsy++xWQfp52Mhsx27Wb6E
GBb6OuMtqZNQhWaUuCgeTtnAMSTPQl312NCQ0ZGVe81Gi5ZaJu7qFYAZKgBUgK6z8/+/0KtsiLs+
baMBgzGzaCXUU/w5BlG2YPTu7t2FFGrvBk3wEoUrsXdxK268XvTXhRAEVi412vHxDoq3ccvcvicJ
GgtfCLQWJUtt2awKG2yh3BmdheHfK97mbdb2zoyFwd9v0BZr+GNELrsCom/c57a/eY3d0dI+Wst3
C7O1OLu3sp/gU1L0unXxZ2ceQ2umPHv8rXdyKNffSh23IA6CKBe4eBEfkBzMBJxMBm/rF88xzxO1
dDz/0GyXiKtu2pBgj6+2iPKmXhkJoQw+nhNTbEP2I/eOneCq2V4CT336VHC43I8Xevf8L86E8qx5
rHKgI0uGk9KFI16jQ2XmbVe5shpKC4by94rcXCEFgG0wMMi4p9TiKj5rUj+shlNu9qvG4u3siTOY
P/JxPt3sJ9/IVmbXzuMF3r23F0KpBXbMIKPJNYOHY3pvHXlCqBdVLm6qOpBIkAs+iWO0Sj8Wes/D
4Rz/WSr1jEjzrFazAEvl+9wcHKnB1INhXzl9blUZHi8m75GuN5l0yWrcP89/CabLI1w7SJInwEqz
UrPnMZtkzE2V6ReM4f9wPf4RM0e+F8apBKIjaZtiOKna05g/xZqqd+wq9AivfPvvXRYQhTsyi+5w
/tkbDcJIFhnmHnh3jbqVqcfHXOtDbMg6fqrpSiOSJrT5MjRgjF1pmPTGs1q2tavMN4CaNUTuqc7e
tfqzVFzm02d++GEt5owui0sx6r1YCqjPfz6OUm+uYrosFnCVUs/0I7tun5vopIrG2LupqbS6Glu5
IcXrqFVJg+kt2r9dAIftuJBPaToTalnfMDj6IvPReZPmm1gxm6LSlWKJl2ze59tzALgVWC6U+34t
/cXxM0LWdWIFr+GJb/zoyO27zCQksB/fIv7+cf8jhnKBnuxn4CWrYYQZSxRf0WWCMPzYpPtaAj9/
ZEgNEYC5HlQjga5JUAhVBOAZ8UeqOGy+HxiM5wnXXNzpfMgt3PGlPaC8WciIpcp3zXDqEDuLcaBn
niUx+XM7LKWR7htOzDD5/9tNqf0A1pqOY1t4hTi3onATa7uyjN4L7UmLnMwv1hP7LkyHlF1FjeO1
rREx9YpRN6XG/AeLFkFWLQFKx8oKPTgxVINmkPIR5kUph08x7GY54mAMhcxtujTF/LjHOjArLa1p
lwLnmOJC0+pGE6OgxJvM39Xyk8A2JMbE7tAK81XKJwvC7vkKQEPRuYO3JnfTwaZiNCI/5B5u8Kef
f9WBy/YqaUvF7r8er+qeIDy65ictIMGKSB2ox0i9yhf9eBrK0sDjmTRMe0bpyZnycK+KS9b6Ng2J
KTwq5kyg7CwCgElZhjFOGtHrhPE05Yodt+d+SK106nS1XQnaWiu4lRD+aFltPl7lPV90KZZygj7X
CGDRUcZTyD8r9Sos3+LYeizinnpciKDHk07SgBo3I4+nrn7ru31VAewdWGEiEjU+VfGSd713bgBO
cqiZz1UDibrzTOiVYKRmxlMTADwb47WlPPOto/atE1RL9ZxbYTKwuoiVOQTLvEIj9tDcMkRBwCI9
gPd/ZXX8p/CR80SJF/zGrSG7lkNfMRX8fqEPOQyaUZWPSXkrcn08PD6o29fMtRDKlDddIiVjxCP2
F/lS50WPXTH5yC6ow533MsRgvherAGk680pcmwst5ka2iwQ8Ugek9tUvRD8D8NSDOTGGXxNm6tz8
jQ+/mfElldbK+D2OrVEEjCH56IkRIydo/gThX9GbW9sytXB40eVzw4en6dteL5e25VZ/r7+X2vu8
D0NJ6SdYnPxpnJ4bpzY6meS8Ifv/dp7uWhJ1AKkv9XVfQlKluIHqxlJpxv4rCm86G7FWJi/gKu4k
tyAPDgJJagUaTPeEYlFMEA8aVhYnW6ELnLowq+44COhm6NtjxtqZavU1S3oQjmroUhdZ3feR3/Ds
hnXbTueyzyj7DISepGjSCRYKsre2CZ2qSH6hcwVzhrTfAP7Cr/SdqspDzY+nduQ8U61KcNcUaCXt
4ujvY82/U/qarQWGoc29MWiMpsygkHNqrYAA7yRWcNGDzg2Wn5vKeNSkwySbRbnv5IDEzLHyJR1z
YqT8uWCe0WYphz+RtI6C6E+qfiv8s5i9y+2bLOhM61t5s6Agd8zA5WfSbRE+h8HSoyfyp06MeYuT
J7NRynClSWr8FIxNaDzell8k47Vnh/8D/Bx9hiycEs1/X8ErpbEigsoNnQAMaMhAePL19SXqX0+b
19fX9/f33e5zdZ7nwqFCkejfj+XfORbIRx6Hm+8FjPq8HxcaUASy3GvcJJ2CTQqojGwPlmTVerr1
7dBu1gKIxoVDak+O7HJmvpdN1kYqPVlF59Z5/Cl3Xv0q5o7NhW6YLBawz+tPCTVflRMtkdE5X4Dc
qSlNzzczk3mvncWM720soApo1MIbnEfzC8rr17K4IFLCqlXkE7sK3jGn1EEheIfhR061kFm4U1yH
JDRhoQNOEdGrSDnLkRUiAcPOZCCr0DPagkPpDWXCvyLmTWHCFUgIFmHUd6p3EClgA3GhEb/RvQZK
q/RFAQQiWDO31dNpj3k+IHTVR10LyZflzo3p5GQRmJVD/eQ4ju6sTNMmERaPQTMLfvXOg/D6a6iL
H0x9xrB5IZ8UEpp5Z9RncBOEp8jR9RJs6wmySavFxthbw3YllIbkQaM5bRiwBXhwvugf41eZmMKr
sJl2GeqVLw1wxUf/+FiB72T2roVS6QA2jPAED0rsOwh0P7Z7a78Hdc8+0Jl5ltrXvOnAh6kCyd1q
Z2Dfj6AW+uRRw3GepaeW/NtjzjRu/iC0nOCVomGYH6V7VZbI/jjUMloQ2sPWqjZJaG1eeUsz7Qm4
Wu4v6uHxz7hSioUnxHymtFW7FExZlQAIHI7hIXjiDF7Pt9qx6uwyxvvfaoS3x9t+J8uEVYI8FWQQ
4MJj6WfEoLVlHrINbliKJoVOO/cT8eSnwd96r0qoR4dgHY8vj4XeRqWoFYGpagYa4W+6kVEZIqYP
B189FfPER/Nc2EtglXv35krEHDRdWOYs1Ias9zwFgx/ElYa7E1mhyegdeX31ddEBacqCL1qUSN3U
iY1bIfFBQjaA6rPXMRt0V63jM3fgjdyCgjrZdqlt9tf8UZoiaqiGowKGJAoqYderlLlyRGG8xioB
n+zWga6Zpf4VGIExs1cUJLVy9Nsf0Cy6Ku1622PG0bwHqe0T1jpgdJ0TGSDzkewKfAARKBcj4Ffm
r2/xX4WNZl/MMHsdDV/v15KbbBm3QaO3pwduaYJOjFlkD7irGRcLolRfTqs0ZJRKmScg+M/nfL8E
Z77h+MGtnnnpgDkELTg6nqloWUEtrwEfn3JqDFEX1t4TcygsMBOikXJy4o/AmBx/Vdvca21VRF3n
qOoHpLEbO8Yhegce+8CCEMDb9ct+dZZNHecMgUZzIfJhM0Hj9XFGahdmahKqwKWP6OD5qFzFmja8
SXwMgNW918e38E5qDFtxIY66IxCXJlMWqafW7DY1arWWYiIPRDTzM0eXe2QHM/PT4rCvO+D1a7nU
TfG9OhArAcuU0cvauPkuBBimI5X5Wrqd3e088/FC79jTGTeCJwTeEkhgUKHRVIVqHSWDevLsyBCc
Zo2DtVinXAjBlsRQDkxQSw5ZU4hBGOgMrv+sgXWu0JX3x6u5oUGbNfhyOdT7NFHxTij7Xj29ZWh8
Daz42XO1g7+VNzNBQEYUuEgkNd8X2//mH6bVU9BQdwFBgqYhl3itnjJC+TyRRvXUbMqVjEl/iVGZ
oqHY4zH+Iz09XuasfLQw8GsjeyEC6KjQ7d1s5JUgEg+0k1CaoUhgoVBE8zMyLZLF3IlmZybvf0mi
9tNvhCCf/Eg7aZiOqEuBr2MSu2DE7VE2e07nF0K62YTdLkwG4ZAwk5arlPbXYNlqpjTTTtkmOspH
3pj+o537l4Cb6UD5yI3eLEDeMg5nMQd/w1rigrLfe29IIh4awO1IGowIZUdl39eUTi41gNzYz3LF
f1c/0SEz+cNiJ+W980GUAASGouKRR3PWtqkntkrTY1Q0Jtweoj9KQ5AlT0gfkOlTWdi8u8bpUhqV
42hiuQslr9WQniMcS/iS5JjvCv6CtbJjY736wPx6PiVLL/w7jm8Ohf61SMqTRy2jejwHsdq+2UdH
8Zv72y7Ryt8zUJcyKOeq5YXChXGnIaANOtJ/Sjt1X/3kVrPEC3FPxTF6+Rd2jUZ9GnbAhR76EtMM
zJBxjUEw/dnln0YDI1DrDWcCoJecH9uKO4kioPJQ9wZXFgiQ8Ba/tkwJ22WM2kAguwIZOWCBkyOt
W/jPAFVhgIJBt54CAyCAirTQ23X/tdQxc++hevUF1N5mTeMPI3giwdKQE/+ZKGZgCV+1LbuvO95I
MbYpOUd2+W/bEuAg5uIZMCVgKaE75Ua1SrlJATefwk6Wx7tlxa2mH6bprccbfHug2jzeFnurgrgL
NZvr/a3ksq7bAnSErFasEIf+KSdfcdIM6LaCH9iFUHr+tSsLCb4LjUMWAy8EDlpEhUGjEMshW8T8
KWFghOO+yozckyqTF1pBf7ww8eZOIA0vw5AJeOgjiqaLURib20bjJEgnZtpx5Yot1mrkFhpRMKjX
Y1497zsMHS3asoCZ+MdpeJLA4cyfEaXpimAP36z/2TqKdywSfTpzqGDj33+rzzx3NPXYVzpbPof+
ehxC0nqW5xttbTSY+AH8eFWbSUra1zghTWfKJQLzFDWw8xCvBX8BoXPjTLFKuFDElTNvx43PEduq
SbP5RZkFqmeW9Yh5IArSiFHRMmYSRqUT8IVvlu3oLWjOPcngqABsDk0SM6HdteaI0iBIHrh0Tmj0
4Gx+iEGdI/CFWw/YZJCJpLZSx9mzpI1Lhf57RyvNsDeEfRrIiWkoZs9UpR8hKwb4DXASHGE8j7Dx
SsrOAkiRt2lgtfnKB6Y52k7+KlL3mRbrJeiZe53lnIDRp4BIX9q4niarrogvP3FtoMvFB+87sWoK
XQgufiZ/SX7Ccps2no60c5u8+6neSaSNdXXNv2UrSXxm1WlmpvV6q1I3Av7rsQ7fxvG/GgymNcxk
FyVQeV3vsSyGEkIKpOMiln/C+6kCQDHB6Lay8J2ibkajAlGvEVcCiEKk+rlJZNaIx/Loy2lr8Jyn
6pLmGX2a/aTzCkU/z/VGSBV0vwupQEpNEkmHwd3u4+++BYDMWDsNyDTEszO2mYonhYDv5clXkzPI
bRNX47l0xzOyGyRJiTnZrd4NIIoXvMHSCtw1hMSFJaVRvbB9t5EM0KsSiFbxGJwzybRx63KhLqJq
8k5FlOak4fLnCFdWrHqCubGkxEnGcvMUKC+LjDa3yReIVvFyx5BlEdw+dCwoerJQshXrn9Pc9nrQ
V/ec1bF23xjhuW9WdUMk76/IL9QtbkHKs1ismQPHGFCtNHOzHOcCi0ZS/xy1mmqyDMpFvceC5zfv
ArsOQbFSdnXtTKCuX/EB01lyoJA2mgpDFQLP1PqyWQonb94WIrqVgcwGjzQvIptO6bDYNVkoR7V/
rmIRmbao1jF3UtIlRZOsSshHqwWk0IibUrU1n530KKozC3SxkauOGIrxWDNvkwT4Gg06Cd8DaiuM
37i+UX7EhkUL+M+ZO6qBnsbb8YetMdVOZ3M7wjsLZJy9mYWm4O050ax9C9CcXCwJm+6T/A+/4QVd
LJw0MhN00aE69j12thStcslUuLUkGJr2opx9UVeYpX2cw9Nr34kvx8RqTDhAfgN5jusvTyWp8/O0
h0a9eDIJfLx3hU363Cq7UtRI3bzl/d9xHU12Ki8Rgv/Sy9zIxusTFSr8CTjttexR6PnOnwr/zKs7
GA/P8A8jA2gcCYpVi/6BzonFp0ayWM8APdpn8swe+hfRHAdDitacDr4NnghP0ilVjR7MAsxM1c4t
GZ1bh48NuvhI2iG1paQEZe6fB9iVPVPbg2AKysrfSqgbNnvOFNfp6/Qm+I7yzMDqVwY456SFY/ot
DFFbBag8buEMYp3xG9dbJWSYZNpKqn+u+9jMn8fyJSvNwbe9XJe9vw2z6Qq7bN8zTAARxE0w/qlY
Q+ZsBbigQSJcZiPHAOqFaFPiOcIWZtIZImNP40qKdkliRt5TDpqJymRip9UIl5jSs/CNCql31A5N
5FZ1DMybHjF/RfkZvcSk5bbtamreFY0Mvu6HbniMx5aw2QrtuQu3S76jo1eLp+y+yKSdmIaif5a3
tWyNTEnq4RD6W60DuXUYvZYlyZw0fu3zFk6bFOF79hTlTiwZU7DxG0uWXvnBGL9l3/WZgwhkeL5S
wKYEi63Ve9lDv1V1gLUh2XD2eRMtTKWoh/2TIluCSJQPT3SV7pzEbpntgTIMYO7GjQyqvGmbFesE
uNKQdIyLmQYFCsf5S1YZhWKWwxp8qcpz8eaXCwHvHQ+OQpMMXDxCNORWJDriRX+azzKyf25iSy51
YONL3wXrZGcArJUQPrTVRh+3eWNzsdmDqUTPjMRfyaouj1uxXvice27p6nPmoO4ieZ5kWu73teef
x20qklix6tjoUUQPWJIHLw0YGkVTZGND5asF0Xdu55Vkyny1CT9Mqcj4Z4w7SlP0G1aFrtUKkWSr
zkiVgU4wyRZk3j75ERsj+oexR2vHzL18vdzWnwSxqvzg3LA7Bp4nmoZt4P8XZ9+x47jSNPtEBOjN
toqkvNqo2a2eDdFu6L3n0//BXtyRSoR4z4eDgwZmoWTZzMqMjNBJlQNPAcV4KbeiaiAgQ9sKCJpb
HcfRHzaGvkTEfAvSw5dIv/htccqvsTKmSZiLhdxIvpPpSkdEVDGOSiP2q6LVBNoNVbqvtFh/yYTu
0av5epcaXm9mydAT1RfEc6Y2Bh34ODLFQsi+c85dgnrPfiH6BcEXLfJoJdGYrdG5vhYklR84jSut
yyA0Da2kgLJX2iqvbL9prYrbpGFr+tlzyL3G5d4o7UgDXPnzvo++rbeg2D015U7dFIBvqcxFruay
NKhoyHPUVQRIk/Cm2cMBl1UkU9HdiMoaGcP36AGdV859y7cAocmyAePwsIAwKkys0gKLIVaGHztq
cUwNu/R2mrrOIuhuOJL6FWoHMAm5aLfgj7VqVfokiMGfc/GlzzPTTwWKeAZA03MHIu8hdqmeB1uY
SglXU0n59vWV1/oLD8Cb9BLzyfL1FhfkWOYQd0WOqCaS0+MassOuqoDiiUUrKcOUyn3mL/jaaQUY
J4c6HyIRtGsiictmJ7gUGN+AL2OnBCRiX2UL53baavd+nnEjgdiVwKnj54XhqA2v3bcmbfNjq9Ol
xP5MvIwsBPp1AEaaGMjYXjOtTNxMgri7M8Tj1gsP8rAVSu3gNvvCKUbZ6rL3fFi3FLGFycnuy/39
NvNAwdsZ4AeoTk65fZ2JqxIoljau7/pOKUxdhSGkuAcSd3YbH0AVT5JyxS/1rtzul2uTzOGKB51z
hdbwndHPaSQ2JJYENGC9gyzrh0OS6f4IpwFcryQg5yB4lDUeTWrQmbjenWir7VGd1gJH8rvY9Jux
InzGU67TInrf0u9S3ZjCS++XqQGpQmYus6LyekELQydLd4P65LUj7WX0mok/yOgoH21rxSmEZMAY
2+1V/cGo7fHQw+00FUnFXbRUwb3NGyJ1J/FI/OK6B4ctKyeq1XkYilwcOjV36Hqa5SJNuGflybW5
keTpJnnQUZIcSPUoOYb6WKI1O0earydaujA1t3Wl6VPAZjvBRbEY7HM85/ukzPI6dEr5O89f2vKp
4h6lRKGDb3kBUd1604SO0psSasXy1jUQnUVrsRGJmFn3l2lu+00XBvCXqP3A2VxviCgr+k7gO8Ck
ILVIW6MBV70U1sDlZuM61IrYRJCw9H6ZMwqpOnAJTzB5iSXaVaLKB+12EDmxr+trua34Tde8C3W7
AwppxBMvNBYi4ZkMCEBjExACQG4eQ2WO2VC4AWReMKuj/CUPm0EDY2OC94ZckeTUIxivAktoLH0J
Fjx34BQFAgkohk7ZMSbMErsmD/EIDx1NbceDEB+iKEGvS12OC3fX5FfY46YJU0iDEAt/mQFKTccP
mu5HSHD4hJcCXF4LTmbuchYvTUzLehGsuribuUQJI8evBCLo0DsFC3D3DT5u7pVP3weJQJO0ivYh
GssX4I5zO+bSNBMMqZ5kIBwqIkfPFe2opT1Hw1gAJCnX8NwFVQmNwyRZ/fezAXWmqXcJRLhwB9fj
HX1fGHmjipx6CNEw++JKhelLHg37HOcxWdqit14WKX+06KDwC5zQDfGCm7WRP2YYI9pVBTtDzwGp
IXKxHYXxmQtKjjSNFpkeYtW10ORAhoVo1YWUS2DWXIl+aX1MrQgYe7up1G8tHKRdE3ABCMNFcWkn
TA7/ZrOh3IRENzqo0Bh+PTM12v/zZBSwHMmuUZB2Rase0aVjlRFp3KI1la9W0RIT1+z+wxSBoWES
30A67doqnymDJA9K5BhJZXpDtTaKEzfSJH1Brlsq7QYv9F7fVbyJnl/eW4qCpqPKDho9dFNt1ODB
ny9em695V8xHMYcsTNYGBy7T0UKtx/FjKPtO5Ab8Qzpm40rR3YQOeff+n/ci8heouwGhCVqO3xj9
4uwpkhflfV7HThNE6LbdSYrZFZYM0Yj8z31Lt63j2IKXppibhOtTw42kKnbEA3ouN2cttmvXemvO
AZWBWIltNGFu84hqoH9PHsKIDGvvQV2sRk9mmOkGzhiXGbiXJr0C5vS1biKNURAnDtLTlZmJAhnG
iMTaf3eAV2amVb+Y2ELP4iTsosRJxhBdylt5NH1xN0IDaSnXOfOOAob534jY4FYsPJ9vdJiSTuJq
BK/zm/4OpQ3d5DTIfCAFFtg9uF1O42lhRaedeTOViHrQyK2BD+A3KXIxRl/iwrYM8sQB3MxCwv1j
cKpDaP+ED5DJDk0d4JLOrB7VnYfcxw7+Yyn4mnFOAEv/+wDm6CiDGgBDmCZOyaeQH1aN2PKiIbXv
j3Mmm4IJvjDDBDOenAG5n2cJZExU97HpzILkoqWnJNdtTlxXL2K5VdP1gtUZ33RllbkMVb0qFdnA
4LSH7/ILpOmrJjLlc0+RCd6UVNpSa/h8um90xlfAJtQnBaDyoQrK2OQ90QOHQZ04XIQXZV94n3Aa
6cptJhm3NuBWTSf2VE6zJUDpb6DE7iXsYmAheeAg8Ti/Pi+o4HgoFDWxEzeF/xDWfS7AFXtyQ3k1
KnLC8zWSiV0zRCJtwAOVvUx5uFePj4aa9HFWKvs8y+qMgrc7efW9sP2OOKNqv1u/5zpknjyp3nhK
nINArm04EGQYeumjq6QAR7SRo9uBhpLfhzRMBTW1PWX0mlVQVrlKfSNTvns59iW7jzJwKPoJCGiE
uPc/pT7wArPpwzI6tFXcpzRLVbgLWanTzry/NrPnHDiqiRh6kp1jUXBi1ipKkRexgzRDzbWmXhHB
A3eC+6QZtNsrqGbrFHKWsd9RNP+i7fX+B9zIl+BpJ11+APNeB5goDWNQkThDuG4UHvjSJlBJEm0r
j0gSjSAi/6WLdm+Dgj9H3cT2K6LsuAZsNvXfkjv7r5jruH4GRWiiYNaTU6EeUIr5Hz4TOGgFFUm8
AkCJdL2VOnTFDnk4xs7I/wQf/Drcc75MArG0g8ZsO1stSasTvKBo4TW0VM6ce0wA026pUca0R+Qe
bVzXQg0Tm6KMNm2/KaEUA8kWDaJnLwtfO3fMZdTWAQAGlBPPtuuvbZA958ZeiJ1sWBfqrimgMwYp
8w5lA6B5pZ+mC6waif82FEgbnQfIlrrbQOzxcURFdbPY6NKrMVC1Q6vb2xA+D8A+JGZZcKRbqsjP
XQ94YOGVj8f+9K67/lbOL4NuCI3YQcm/Nb1Gzc0iGVxiYMot1FpVEsdJti5LbolfZ+a9M8EIAWKZ
unVApHdtOS4zt4hUGbOk8t666iXwhUnDeFSSIl/w3HMBAqqSGorJIHK/kQ3KtcJTyjHAbS8JMtiP
msEKjewVNaAtHxVLtZRZ54KIVwTcD/khMNdcj4xD8Bk0IHlx+AQ9UIJhhw2pK+rWL+oAqkAreItG
c/CXfNoNJg9n+dIs4zpd3Q/csGgSp1CJWjxqyqHhd7qNA8pFu7xfDUuc2rcQr8ni5FiAKlOBEGeW
sFeKSvD9MXGGFgkKwI6IW32KQLJXpBHfUCnRH32ESqHFDWZbUc3m4WaB+DfCjTj+FYatKy88xGYi
b3wRSumqBlwNytfXU88XAhc0HIfAyTfabTcAxyDUyknkKuUANlJ/J2SFR3kuCWgDdPLC23MudwCR
VFDgqMhlIWvBVC0izfUjRYRKJFcVRA3P2oDSn7zmtK0krdK+XsXeU6lXVlAvXeTTwFhnC6MQ4ZlE
iSD+fT1wWUgAMWphuVNIXzxVfGoaIxAEoRW1CS35jFbqW1vv0ehPvMRWVCguTg/F3EIP/iigyufb
sfFQpMc+eNVjk3ep9p/ZJSAYge0ypXLwNEP24fobuaFWQiERUqd2Y8pJG69qQZhxMJbANzPFIxjC
c9yYcpcqECTXhoqiUfU8klIn3pcnbgPlVDqxWIKP9PmrJGJF71/4cwnDK3vMruvGtK0h2pc6ILH0
bfnv1NHx/DMeH6O9St5yIlGnCv8/vPfMib+yyzgaSAtU+hiKqdN+4ZEQybvU/0i1lZLl4NMIVnKp
E1c5gMCL708Vt3PxObkZR1aPvqJml+VWtiQ/NnP+rr5ouokv3g/cKKsu3qSpgwr61EIAEXQ+wa7v
ieD/VP0ik8isPeDYeAUyVJMQ1bW9YYgDrcphb+jRW7meSDI3oKA89VhzwO4pT2gOQe6QWG1B6boj
5neycyvyen8H3FJhTlv74juY45e06Ef2DeyAHThKQDgvoVpMKmg0ojGyeV9V5j4F3hWKH86p+3x6
WsrNzuWJr+wzbrxKW6kQimneCbCurk/LPZ40WQgS4szF8EFIawfmk/d5f9xzZZBLuywtUTA0oKAI
MO6GDgpBBz5e4DR2LX9cQS3zvrGZsOrKFutW5S6IdR9j1LVdK0QkrB/d4bX3fhZRM3P5oytTjCtN
9EjOBgnDkh6gomcgTYO24XZXdXj3klI+hn864BcP7lK6e/7m+reP2KqL4nkIKnyc6EFYZ5B4zih/
4F/5cRv9ALYzRiYHTpbMKk6iupDMmYmRrobM3GHYPl0Xj5hdXnpSBeDsQrvvqbgYHM/eWVOeG7yN
QFWwVBtlp3Ky6gHwqXC7CRCp2ImATggRrPwc9Ou0qfAT2eWH+MYreCnqthEekbxMUEE0yiXQ3bRl
GK+JQf/7GOa6Shsh9nsB6xzmh9a3erxrOBpxNnrkY4B6donJLSXN5nfxP5PMjTW9iME8g3mWlL0Q
2vUQEfkM0LGwyDMyE9pfDY65k0RxLEMjxV6yUxM9j6ABfaCju75/KOeKd6CORLlkolkHzoyZwo6P
cyHK5dR5tTMSPvhmdQh6UieEQpEeMnugOO3WJ9oBILXgdmcQOrh0L0wzU2lwmufF2nTpmnbzg5Ic
WkpTeyR6u0nX6Ujp3/iQfXY5aICjipr3Bz7v9C+sM9OrNl0XpTUGXn5VVg65UQVO9YVKr7y5NRqr
tJ868oQsvLnEfDp/SaCAD5AoUjvoxb92eoHE+RA+xHMmBt8xEtlSZqqgHA9Bpx886/prBdLFOkbX
1Aa3VBmXgIkuHJwZuIWOJyPIDQCRRfWdxcppctwNKV8mTt+SUF8BiVNXB88CsAvHlw4/SWQPoclH
q1HeGKvoUD6UBahvZVvVN+le+BkTC1m2ehcG63SpS23uJgM1AZJOuEhRcWC2RRd6rdhFfOIYQo0W
0gz5i2JIYTrMQQNSL6EXZ96xMqhucaJl0LTxLOZlKAW5UA0FaeF+WI9JnBIAl57Qwb66v+F+RQvY
ywqzjvsKtoCxZU6aNCBT1ap16qhoYPxsc5Jxj4lHDNQmX4V3tyD8T5X3tOpInm+jTenbQJ2PAa2/
+n7F56YWmvDMY2LG8tZDZUjcRm/iXn4uxEdw7bm47P96iQUf43dP9z991p9efjqzJG4nRXXjN3Dd
qgmSKlp0VM0AlzjwJVp/uHCTFiRbdw9L+sm3ZCCIy/RpM2goDOCuYLxaEA2a62m4A12VantDICgA
mUFrPmZUpgoIQFc1QUqr+A5WleOGZGgtEQBv+hVXpNoH8qZRFpZx7tF89UlM0I4Y1vfbHp9U2+Zg
AWr7Y2/Ux1WKbtuv/K+8RntqYkOhdNVQ8fn+OkjTcG+20MV0MFsI8gHA2Qoj/N1GfYo+zvLfh+BZ
26mbZB/Qcgd2w9r6SyuTbhPQryqbo0C9BypR/LstmsHCLTL3XJZxfxmTnC6aJH6zkxevBR5MUfVQ
JJkj+0NUbEKtAd1f7UrJuQUv3msdTE0xUjAUJXXFID01Y8K/DrWenDPJiL0FfzJ3b4BZQgFLuAJs
z+/CXXzNAISBgvdU5jS1D9H1KktpJCdfVc0rp7bke3J/MaY9z6wFKv0oEkK+F/+zBNZGr4WNUmmZ
o0mavNEDAe8D5C9MjTMUKhV6QuIyXsqP3PLJA8sD3vpJRBugKdxC175DHIRIyJs6c8TYVBVSQi1A
NctsLT2XaOFcCcOzbBaHUt1JwlrLSVQiNtMXJnrutQKRN2DigVcE/xnbRywN/iAqeZM53FoVDmJJ
OpDH7At08w9gYKaNyW8q2Up1S2zsMSf5l7bwlJjbebhERQ2AeNS6gMu/ngbZ90TNV4rM+fyMQM+Q
/MlealrYwef9NZ6BZuqwY0AnAJkP7cY55KkojbyPkQITRzDQanwp/ILU2E0FUtFyQRIV7S0KjTwk
Y0qPjqOlvEZGQwslWJr2GU8F3i6kz8HLpCnCzaBVrUX5JcXag5E52zrbE2dugWQnCFK+XxfaIOfu
fLCIAEED4iNVg3e8nuKy9UEnogwZnqQITBAC7MqEqClVjoULTRYtRaxNloKymdcFGq7QtINIFM2X
7OsCGTBOaHg+czo+hwZbMWhEbAR5nSvuQLgsHYjWSp4FNNFLZ3juamwXYXpzsREOFxYboYcOHWjG
2bVCEbo4+fgG1+XfUE7ivtMe0CYzFV0UkoQy8w2CAKpDf+PYfdUtlDRNF/oEoulGiuGvCreNIhMQ
jxRorj72RvDTNU24N6QAoO8UMmPnhh/9s9ZDe5vyftVVRIbkAByHlgl7r4t5gxhi57+6uai8lmnV
VnaicbIjtWmuW/f3+JxDA8Ri0j0SBYBvWRbKGOIbpWvkuZP5NFQtIcccj2aGboY8pVzxKb7jc7it
CAqExw567I1A1c/uXNgqcLaAUIcg6QL/5/2vmguS0UiF70FdA7GgzGREJsx6Cb0czzHkfKVZkAAH
+dlR1Va9T+utt+nMTnPBbG+N0kIW+DfpdH2zQ/wAbZWI0MFdj5rD9c4vGk/Woz4NHPP8Z7DSzWE0
6w0Yk8CHhokgD5M++6QO7ps6yCK+CKEn6DU90a1LOnO/n4i0WlDFvCNhBdW9J4jQnE4pPeXg/08h
YrXdbulp6VFx6/xwaiY5JVRk8O2s8wPnc1JIhuu+CMV72nnoStpE/qPfL0Q/t07v2ox0PTW+myk6
6mPuS8MrlhcfK2BlwW9Kk3EnJUvqbzNZuWtrzBXkZQW8TwRrXmcONN9o4NGp/ub7w+EApRq6+flC
Za3f9pTsx7/Ro7IAoZ05Gdf2mVBPQFa44yf7prqqA3KwP6dENFKU8uPjG490oIqoCi0xtCHNwmV/
e9dfm2YiPV2MdC2aTGuuLed/heghUtQFG7fR5LUNZp97Xu4luFbcF8Duiwb9oUvUhTPuExbQMIwS
9VQzUJgF5LrehfBlxr0kEGv6QTKz3R7RUPR9gIibYi5VJG8TJpM1hMdTRRwdDMyc8YXqtVLZcC9g
hCB9vQFvKBm4o1Z81upbpyxEv7MrNPUywldNPbdMCOKKpTxyQwtrCggZqlWivUpDtnQN3ma4DH5q
oZ96WPCXpY0bxg4otZTjwM0fWclK3+tkCw0roAoWLM1dIJgXWdEmNgK8tq5Ptlp0ulb1LvfSo7zU
gwCvkkhVHQp01t+/2eeukEtDzLxJFWRQgxyGQIuOB5xEWpknUg8uPv4rjhczskvmmBurqhq5ckuD
m2RgoucOSlccTjAe2V8CBZcj3aq7hdfy3LFCXArIDIImwBeZmSylQopHGQOMDXAQcGh4x+P9/hzO
7D1EgcJUtIBKAmpy14uVx1XdiEHiObFavpVBuS/QzkD8ILHu25k5UWiYApoZw8G747dSfvGk0rWw
C9sRHcRplW1FT3hwlehspMGnBF7WImltMP4uHKuZ8Gtq0vpnk1mwXu59X9LRTHqwQUsZmh7BHygx
/2zIakPgbKGN5h5jPGxPCyHvb/MM4/ivTDPXlVCirFp3MH0+8/RVtV47OoBGTyGmbW8MC5/w+TLd
/0g6lB5Jd7Kpksak9Qqpwmq9y03z70J6dmb3Xn3RtBEuFkDjJCNU6sJzgsBYq6NrtQq/L3rBTMqa
VtVSF/usOVwy09MKWEwW+RAKORhzEs9zImTyRStoFKrq66jeAWq3cA3MOVdQkQgArwDChMo3MzQR
sst1L6Ndt9kWOq08TKhEUp30m/ChfkxNxaWVS+oYDtZDNQ4CdC4YS+WPrihJ9o4a4P2tPoP6AJ7w
4nsY7wGcvlAUnOg5ZmMJ50Mo09CWDv1fkCN41F2IMafold1pl8amhbhY194rlaitDPQqj6viud3z
wu5DQTZJOQz5QhQzA1LDwER0OSlo0p4EL69tcX3NJ0UU+1Nt8zASQbCG7+/da4wE1Xe3lpbAr3NR
25U9JrEeur7S8gHsdeGmrXeC5kQ7v7XRvQ45rMBdI0kQjIC4xybwe6Yk79rgQeDPibER611n8UCx
cVsttTSFM/t0H7naQtzz+4q8mf2LGWHeFoMfjy7oyH0HdIUFMWxUPsBAQxBefntbehT+iKFZk9r6
eXl4sJ/33Co+0tOTeT7s1if5M3iAOChdu9a3Zk4Sjevi7f5WnD8a/76PZc9PJS0fIUftOyJoptEb
8FahJxSa1CoNtW2obLItFKeQjtiIZvw0qIfiBW0a/Uf9zKV0QDe1/3j/g2ayTldbSGH8DRIkQdBV
WFJFP9Tuu8BBCNJYS25udrXhKJmdVaSTkIDiS7ME+DA3JVMzfkr9oLceid3Fpt4ZHwtYCLL2eKij
x5JlMecHtS9SPvEho6lvwRaxGt/Ex4Dy5w68UK4LzVx+4cTOucJLi4xbGlLRSGo/8x2tXKOdfKjs
2EyHP8jPg9zuf5luVCOkiQhdQ07z+sQ2SPO2yoDpLmRbSqiYmPKpPPpAPBpWd4xJamr+A5oftHA1
WuAljEdqvCx8wxSG3ZwRaJgCkT/hfX4z8xc3VDOoZWJkDZa8Xo0qWA94aRt6H51HCxFJ3jTcoMq+
El2NxHxFlaW65EyG7xfeDVUyxDdwRcytpbRqm8Yp7A8rhRR/M8CxSAY0HqWRveD3Z29ITDYSPmhS
mzTQrue7HX0P22nwnYRLbK96jUYrcX1AX57EYBeqMrw9DSRwVL0D9uxxJq+BROV1YcLnYrrLj2Di
4jE3eL9PRt9ptBOYPQx9LYR7vSd6Zg5Pkf80DJUpZIEpozS3EfHEV9G3ev8bZiqyICye2GtUuItJ
Mel6IqJ8FOKxxjegHmonsSnU5F2i6TE9Oo6T2BFYd/2J9X1JxHB+BaZ0Mhr2ADdn25r7StHB1qDi
xqPQZEKnAkfd9aq1rA+FfmefS6qzsz4KQc7/s8eseADi/6JXYK/Zmv2+fEkfI6vea+vsoJr+R7mW
juOWWx3Bj5DTGJTozacHvvKlJZ87Y+gxgqQB3qtoBWPOeemVjZjEVeBw7SnmzeBJKy0hI6K31Yxj
Eu29b24rLWHGZ6PcS6uM9wt8JezLFlZ9idrnPwf/a9KtRH/I5AfPeJmnm4FqYMtVA+sRUFQyQPuA
Hp2jjvb/kjin4W23JNI1d7sCcK0oMoLOSU72euMZeVQbCdCXTpCv/PqlbHap+K5JO7/PlrBeM4nt
iQgP6XzoUoImi20PjiDMNMYSj/ReZwWQeh8OAQEVCD1Cw0Whwv/iO3GxgBV5wnbeSIUaZVKUUsQF
TtZ4liJ/eRqRRCsHqN0w7EZ9BLQzqCwu+1sXP8U+CU0fcheqTNGCHhtLj++ZVz5mV0GuF33aeOkz
84xaWFEEHppUjXqlxmuBf+pA4KssOLDpbmZ8B/ByyMTAgKCAH+96NXsIDEjxIIVOW285idYgfrUG
/1Efv+/fV9PvMHaAWUEnJXDT0JBlK+qiDAxwrXCxEzW52YMPEAkfudkEh1JaByI6IOTQvG9xZv5A
cg15DBAGAy/Is/eGAEmQqAfcXqQP9Xawl3Rn5jbnlQHmBi6rcHDTBgay47hLTfEH5DklQbxHDNN4
WSbZnB/QxFwGvQ0k25mlKlKEALUMezL6Gao3tNym4xb6Lven7Zd9nl2pSVoYdztoitABdr0jhCQp
xaoIE+e1soASq02NhKA8bvcFEfZ4U4/kuQW0/DGFEkGaWvUrFNC3p/X9r5iM3PsI5sXpA+XktQ0+
AnQwljz2UKT7vG9hZjYnwiFsDMSmU2PO9TA7sdGErkJjr9DDcY+bIAClbvHkLezCmYFMBHeIVUCf
ARWF6TMuYrMydeN8yDCQsk1eNb7WbaEsl5ou5iKwKyvMYFpDkH25nmBKxkPbbqW9G0DQNTnHwmHI
ztK4Ah6YVEux2G0FED1NF2NjfGJTyqU/5j6aL2ikQXz7bzU+heCE8V6ECu+hzWKz+8wlgggXAspI
eyAPwYYeZRYY0IdEryaQ9w1kOMLoeejfS0jegqIj95+W3uM3ewQXIgyhjWUiagRj/vXitZoYF5ma
pU4whNAcisEF4q3QaBPQOBIXNsrNRczYYpZQBpdtD3Hk1BEqzQxbA2xTdlK1q8DtzYb/ur/5b3Yl
jCGIntKSBjo3DOYqyVJtqLQAIKEWl5XXfrZl9X3fwm1RcDIxoR/QpI9cP1uqzIU4bAWhBVgR6Aof
NaH2fBZcGiq29yjudtzSZryJyQFzwPECzgLMy8CoM2sl5UUYRLGcowaOC2vTmhxA4YCEq0RbjbQz
EQzfH+Ht05+xyKwYivFqH3FS7qDjZ/fpkWDV0oD+hHZLxsGiTw35XtPoy1xEoM+s3pT0g1MDb8rE
nHm9LbPADaLQCwoHrxvzj7FzOTCCE080P+qVEZrfS/WGm2OHgQJRoSOxDEQcHhvX9rwgU3W37wpH
XmUodoPaWfEp2r7zn34ho3wTWzKWmJd7mBhIM2qw1ATfsWqeGp6chiX2j6XhTNN7cSUrISem7WQk
IfJAU3mtGsTRXfPp/v5YMsO6MJWLxNIVQJFkQU3VC5GINqwIrOrvyksQ2PeN3QYj08yh6Q5FBh0X
1q9XvxgU4kQlwvEosP3VP/ofO/ljVMdm89GuTlD+aq3/wdxERs9DREQGfS0zOBXijXUO8KUD8KtG
dsFHkdmVbL6BxuvkmSoI4hfi1Nu8FgYIS7hPRASSuFiuV4135bwKvK50UF0bCHjp8tjmQfH5oCFr
hW5Z+QXKb5mpueCgPtXcc/wzLkWUt3ln5huYndMGyYgnYF064GBovANUYvOE1D6lOYACvWLen+S5
G+1yxMwc55rWuoXRl05pe+t4Fy+t4dw1cvn7zI3JV74uZWpVOkWwwbkm5sHWC8JX731krqVH7aVc
2qRTyH0V1THzx9yYShVFYuY1pZMaB0VdtWdOxO4Jk6fC3RoVsLNkKRW4uG2YGCXUciWqJWwbKTsI
nDkmwKC+oX8yscOvXCRy+5AlDUkgqJkCHUgELqLSO6AyyuKRuYmWMHggitGIgaQNImvG59ZdBBgi
l1SO4D0nvRmDAUEDXb1L624ddk+jtVRjv4XNwwvyE7UEkNk4+7+ZnIs7ATH8AGISt3L68gyaddGJ
3xSkJJMJqx4edaId0l3XkXGr2xISRfd370w8gw5Z3Edg0pLRIsqcFZ5vpTA2jMrJm3MIthBTbU9J
TnR5wc6My1B5UIZCqw4RzQ0fEBB/iS5kSe2E4fMorcErXB6wkcDW2S9UZ25ZFjCfeE2iLjPJv+is
30VOpGg45M4d3gIfmv0JnJFme9vAeTmE0NQhH1sR2RcKRlqSrryHlFLr+VT+7M4FMSPSLQx8Lv7A
5yAXxQNUiRufOb9jMRiK26k1SB+on9icnRRWug92Wv8XK7uOSbMajV1Ub5RxLUIqEPl2zpSP+t/4
XEYLl8ltOvJ3bv59DHO0vTEI267UazhVcEfsPjurBdaVjDZIvAgqHgTqnCDTtjSCxi5zt5S6mbnL
oMaIPYBAEw2vPBOiCFWutlw+NE6pctAXMCQwEIGWYmmUk5NhLjAVcEe8iie4IQK8aydUdonkNtxk
ZiyJsOZEMHxugpXRkiqxQnA4r6EsomnEGy25WxVAVIPDAX0j7YfevfkgZJJ3Daiy/ff7Z+2Wehpc
DWjyEic10Okv4yrwmA8bLRF7UCQS9dnlrGHVlpb0FZnaOkYzm7cCh8OQ067Yj6LZZZYgPcSgTuTX
Wmp20Q6I8GY1CGZefbvgabLAlR1mljt+R+K44Mh/qcyv5/D6W5k5TOIoiwSP750KHbw4p7X5B1WD
CTkwookzsF7SXX5U6CmmiCS+70/ULQkHM1HMNkWWMdCzYuzxZP0T08NgIWcJTmnzc0qevhwM8uct
IO8fykqgDj2+fSzYv4Vjwz56xpHVQyEdzy8mKcUZcp/qhdIjTOtiEkFzLQH8MCrRQOvZnqlA4dPF
fwtmpyllp/zSKnM6EsmodVkxeqfuj4OC+CwGd5OxTtDZeX9+pdtzeD0+JkoTlVGWgwrjsxNiP5h/
BgrmM2tEv1gN+IVF98hSf4rIYCcrg5YEPOhoHN5R3NZkKU9925DCzPX0rRfuD+Q/vVoIbg8u+HQv
vclgZB/XzzFM+biPClpjw3nfaIk3n1A2MK1F3tRbj389GcyphIqoBE0jfIBXfAtgK4aQnryPGhnM
xu9RmE/Az9hb8vqz5wuN/7gIAUAHZ+r0VRfD5gIvE3mBw7CJ8GX7p8c/G+6r3oS2SvKPD0kDGtZ9
cI8SiVdg4OWAT7u/B25RQdO8g/EJ6chJ1IDd44oXGOKoe4MD80NMDpCMfYm2Hnn+kb9Xz5v4tELD
oELFT/n4vf5LS7pUlL9t35q+ANAk0FJMTDYsWQYHQlHZTZLBed2dHw7B7lOyi+MDSlUBec53q9Xq
aJ0Gst1+VJujs40hkATQ79OSguq0vDen7uIrmOUX4lrMXDHGPIi0Ld/A+kKyJlg4cXMHDssJqodJ
Jxi48OvVBvQg18CzNDjBaLmVZsWCYd1fz9sAa6ql/7PAHOmycjPVLwuwkyUgyYHwmCTh4EYrT9BM
BeoG6rAkSafcxo7XJpmTKwxhb4A/cgBl2OvhgGJBRnbD0/l8+OPTh5fi8AIXb4JJ+rknm5Fs3I1H
XqTdJqErQizLyQTi+Ft4O2I8rk8h2VrpER2yzt+Ufpv3J2fuZpUkNHqgLxM9omyGUOamAm2Cw9aB
9LpTnsLxTy5bQaIvLPP/kfZdu60ry7ZfRIA5vDaTsizJtGW/ELbnNHNoZvLr76AP7p4SzSMC+2AF
TCxjudipurpq1BizdsBwiLcD4LJQQL9f5tAdhjAZz1SOXPiY+lQRXLEyABTV9+MRze3asbCOPhoA
vcAmdm8pd4W86bWoR9O01hJJQtegzLekQQb0/2RoSjtftpi7eDykWvLm8tuKBX/M9bGJ2Vn7N5Yp
pS9yPGVei2HvKBGUIr1dgocBF716+VKtbmHSpgDjppY8Dbdp79RihwdWinOYZgP6jvz14xHNHfeb
1flF0ltlPdMrMOS2eFNpqPNnSxz3c2OBah1CXLjOsa3ofgPUKi9mbFz0TgMmUy4GeNQ7QKDk8Th+
wNBT53hrZRIItUrX8jSFFaSKIB6Px8l1f2TNo/WUrxpy7rbnc6O/Nebbh8iTD5YY6M94/AmzseDt
J0xcJ7ATjSsW2IC5cQV5FOiGwSljWcczriobjDLCKSW7DzMzLivgKGJ9wXXMLSXS7xraeHgV+IbJ
ke55tA/+7P+6A0g8S4kaLfBMzK/kPwujZ7+JBCDrJHthhwGWETALviF7Lzm3hND7X1byn5Wpw5AS
XiljWAnCVUJe9tmITjiuzyDRDJxz+/QlErDGEci1GAdEe+NcogdjwT8uDPWHPOVmqEobaiyr4iOq
0T9qfyUn9qzH+2XOBIp4ePv9D9/y5FxwTUdrxetxLtDCXaaS5VJ1TbUlvPjMSxrFQmB6QP+NtAYa
he5XLY5CUaj5ZgDepQLBTAaULTrQjXW0J+aOhxZ1sVE+cn211Fw2k928Mzytro2cOrJUwbBACt+W
P4JoW76zT7QByY1NIRn+lH0+ntK50AJBIju2bOJS+4kkb1aN5YqwErJycBKAmPrUFAEKCOsz3snv
UbiQvRmnbepwYAcN/ehDZfFIvp/WtKcpLVt+cFSQANbxpeZyIxcIe2XCkybkm4Qu9ezMPvZuTU5W
MqzSLEtKYcBjb9uD5BVwIeiivwvGs+U5JKnBM0mEJczQz1b/NVDUhmRkKNDTMM0FtHwaQdpaHZwh
srTYoh1LQLxpJMJrAFJDdlfXEHxaQmnN1B+4kR/7P1bHq/hmKb0agvMadQenAT2RTNLGBIhYEfWm
/uZ0LXkKnjjwACRXl1893kOz63pjeOJGi7ihLJ/DMK89BRuOJ3H0xmZvvmAXG7BOPjY2F5jejnKy
iTLFBfdhOhrzTi3jEelvntlxd1rClghjUP17EUft2FFkRppWOyJ013qJIA3Ofl/qWwtZpFXzTB3G
tNHFqAcWazic/tVb5scpgYuoV7n9HZr19rRwSc0OGJQbo0IfDuq0wZajrhC0mjY4yNQLqlWtBF9P
9cXKyuwi3piZzmuZ1aLWw0wKcqBjT0kLR5ASTVe1l4pfOiKzT2SQRbKjlDhyMcp4Nd9s1rLmAiDL
fNbhyHrNmGfPfD5+vkPa9P34uV6f12BYsTxmEZf8+8ZXAGZDyQw5OpRR1clLitZ1WtfgnnXYgXcY
KdclYcnL/ZbuwwZEuh3Fd9QDR52i+6Fl0HGiRR22DiIa3MSyrn1yW9zEJD2u/6arr1dIiAM/N2or
XlaOS/zVxwZcbSfF8F4fn5WZ/Mv9p0xmGQiDXIm9qHVeBCIcwQBCOAsPOECIEhtI6TW7tl/f0CN3
KI+XE13Cqf7GMU1mYrzPbxZZZZQk7SOYV51r/w0CAP3IEdCkgzOTnOXd16t4lMnb4QB2beK/f6Na
/3j886v9byUmHnGIxFKOKqxE3r8m1ZEqC7XymV18P78Tz1eBREzxRAwwNwqjsa6WqA9j91XlkScT
+mHr3UZfrf6oprbgcmec/b3lyXFVa7ZViixuEViW4J9i8SI1NM9IICAbg81FgQhAbPvcsZCe4nSb
5Ivdxr/d4/0HTG7WoVLZoY0wtwK5Rod3FGN841lYrddENGyTtTb55gKPuBRlzsRmd3Z/hZn+0EXc
aHfbIDQD2VdsPf89h6+mSza6b66YpxWaZR/vo5nk/r3RyVMpYZQw4TMYbXWpJkZnvO8/m8tzdHrO
Nuu1LZmvMZLXKWGtNwSHpObGEjzoF5ci05lL6f5DJg+mXmrTLPjxLdQcj3Nrvr9XzxqBEjBeTrL+
HBpnO92SZLd7g9bnAT6cAH2At5P9Z2ELLp3uny16c7p5raZZlmLzM6uXK0gvKGIrWbfWrlFtfeP8
VzF3poIufyijOZuTZpwWTvfiB4zH/+YD6q7pk8THqvD7ygAdGaI73B+YhICsO2LnqycICLya5gYz
EO9Pvr3wgv59M98vxsS99b0qJQ0D+z7aC912q+YOB34TN9VDuvCO/E08d+9Kf3rHb8YaqlrdaaMr
pWaCkt5eNI9rk18/mdzmoPO4SIylTb84vRPnBkb7vIaeSusAlSBZnLH2Lx5pxrgA78oz4E67XWLA
cW/Q0f/6B+qe8nmpr38mjXw/xRM3p0QuEwT8eNpBarAdgQpAK7CbYoeFjrbwtdtRb+Pp9bU2VFBI
mEJPRsVbKKcfcwKIOpZ+tVpY9h8arfvI8P6jJq4vShPqFc34UfvWPCLXiLsd6c+z/UXg+IIn+HwP
u32JEfTn2fDA7s8eudkDg+YzSTTaBYniPiFGtdtbCnptXeN87s47wpywFYCyw7t04agt7PQfp3xj
2QW9jhuxsCyArh35KqvPs21QQfInGqys4c3H/nYGNnE3w1O4W1GUmZ/ksFcYV/qxF3aIB4ndWijR
PWGIF88yFhZ15s12b3IatYGHlIlimMwNd+/akhVs3JV4dLf9kt/8ncW4tzRxW3Hy/2+wsVdrv292
YDM+HlMj0T3i7uwnpNxSmRwE84JttF1SC1payonTqrSuzLTxRMmJXZW2i477pNDjYc1ES7fVTBnq
fqST+CtS3TwvNNjqbSMMyBVXFCUWyk8Y6Pr8pOhf6uUtgx8znO8T6A22C9tWGN3DrxMDWmwBwkSy
BN6x+xtC7eMyDFNESeJ+e62R2qS6dY72Z/U5aHXbR0bntPataiucUbWANCZ4g/X0NF5WK3UYMXuL
QM4ZyAjm5OaTJqtPvUAtqhCf1J9EKIXpe7hyslYG4Edd64sckKK76HgLLEzF7LLfmJ0sO1oDE5oI
WApwVBmynqtvSZDrLrUh9vb48P6gqB5N+mTVMwj7xY2Ge0Mi/amB8AvKJAj+ef0zRRcolh7/cNvn
ArtgjVN9OPAGir9Q10GdiLeKl92rABgvC7KghvwtKnLm16+19RYepI0JkiDjhDYBfs/s5H5pksa5
f/TlkxuPj32+E8WkhbQsf6gj1mE4Yak+P/8mw1YcAe3QqZlWRKib0kBTx7AJGSlljFiQjXJx+hVz
OACRhq4OEz0sqxTFs633uaKL7WO/9wKk/lhNViAxiD6raX1poHzZQPYRpRI2NsKqWtcuU+ismxyg
0kRSVomNx1uCG+Pj+4m9szgtNNG04drQT3vHYHgS/Q2hUgOV8xNjYDMumPrtXe9NTUL1HjxVESRD
e4TqrC0dt1tV3+7BhYWYxTfowqkat/KvcaEuCw8z5r+mCDuuyaqi6TAucJAHlKDf1Vg4TTPoSYwH
zmuEiWrgMpzkvIMS3X79gEIs6DXGpvv3d28FWoKBvPZHtSYH/TQs6UXN+Cgg50c1NxC8Qoh3Wn/S
ULPrwsobMIe12QIw9nk8DyvZKC3gfLM10Z3QbMl3qC/FezO3MND0IhojQBOEtoVpH7Mb4UXB1FLv
hPWmb81ckUFNdCgrQLpA/qpUXyBsIGm+lFT8fU/cm52EmQ3P+3xAYRaZUxO/nUGQuQshQbR+vDt/
cylI94YmoWNIC6Xx0a3uvCDJlhpH5EOi7TPI8tDzp21L/bO0j4FZ6hyyjTHIpY/rnclvN4HhgHPY
djJLXjX2ZtPYB2pdKh1/bzLrwhKW9Oi9XQKyzG1vUBwhXTZ2GYN85P76lCuIEOWSP0Df+JJuKXW0
wIpaf2GLzzw0MCk3Zka3fBNdcmJJtaLFduM39YlC6cj+ioltmoexUPV9iU19VVmry+ojMmL78YLM
uULkA+GKRYiFYb/fm+ZpnuSJkA6O53p6pR1dAXi0cMsICdoh1QVjMw8HSDfw0AuHTBiYEqXJ611z
Q1QhM9QF0h2zzUGShy3A4PFwVvRP1OheVayiS5g9sieFvYSFGrfW1FfdGp8sJu+WRVHHSPB68Up+
yWUEOwqyvPx3CbdVUAQg1SLxxJzfv7U5WVnIN2uNl2DA3K5DC2++UhQ9YECCXAikRzX0lSqnxws6
50HQgARBmpHUDE+RSaDDtWncCDHXOMorXD54jTOLioao7RvHTda40x/bm5nVO3OTYKcuEoZ6Hds4
4iY00BMH4k0u0ZnyyfNtt1pg1ZjZrXfGxp/fHBQxHqQqLjE2UVcYq08NWlzpsfIW6nSzc4jIYETy
omSLxuR7O1pTyaGaVa3TsdDxlKVor7bQZ/DdXjJrWjDrNkw4IoLGOql9zZbEnlm6xsedMdmtOCiQ
TQC/2oionVzjQKjKkGPSGifoDDa0pXxksmQ2ySt/zj7pp9CS5PPxSsozkcOdycmok0Dm8saFSZG1
8+Kt/mS4TzHQ82DLpoSjRhCRgFv73RuLZe4MKd/T9JSDzDa1O20fuy9Jf6wAp5RAfPs30iqQvm7U
Tu/6feaeRfzfUHeEyBmLxZNO/TuoC+TO8gcjgVoR1QPVjlO7zkl7GTYCqpLVnxDUuZuU1Wn16sdf
svSVtme51oV2LZXQs3ehb2N2yjrY0LABx0mlg91V7nePp+U3K6EEqgEezgpNTejtkyZ+o+lq1EgK
lEzEfDtcSk5nrFo8Rv3YUpX5m7oDm7MpqCBof0rRgv0Kqc7HXzBzOd99wMSJIPHQx0IaIO3RGmJP
ku/e/0aJOmnsWl7Y+TP9BRisiE58NIcg6PrZIzcnTGDziq9wGTk8tSSS7xoj3wmGFR4bq7BSO15v
VV/3rWGbOK41QOh2L+iuleAJe1HeO72A5LN9YBbujbkY8O6rJk4mzjum4Xp8Fegtr5JL9oDNjvBZ
xrwyIOorg23t23ruLPjSGXcDTh2I+oGzHErPP1mam8lI5FwGp3DcOekgY4uyelojOEJKmaJtL7w+
XuWZAy9Afh6QWVUYyQImIRgKsGqctbRzlIoJXhq8Tokod+7Cbp4pH0DEF5rV4KwF+BvgjnvXJmmZ
z7sqYPpKnBGIGVixa2idb4CqKW9IoTgDyquo0kNKrE2MAHrhfavHraKL/UUuNmUJ7rqCWeW+yQnW
4xmYO2noq9MARsJZQ4fLxAGFqsf10aB0ToguqM4qkp0o5eRE/b88uDBQrASjMN7SpeEyOqW2xy4c
tJmnKTQRbz5getSTMIBDBnQ8eQHDl/XemlfD+4zI6XuFysoKvK6Qk+PfGpYk/Rb/ZSkHN3PSwQIw
AqaBxQKT0+R+42kDBfcCz6kC2HVki9zW2Ecr6zgQ9igf213wVK7DzerxtM+A0DDqG6uTLVG1A/ic
eACXtpUVAzFBogMlgnW0ns+J/bciu9bafSk6YK3tetPtHX3hA+Zex3cfMHkUYC4Qnorj6xj3AGeB
0qcxug/eA0TrsnCvzs0wCt9QUwfsDYp9k2u1z1hG9noWESj6zyQUKrqXdHgeklWvrRV16bDN3KgQ
bYdsC14P6I+aPo9lhApp2XGD4ye6cK0/IsAokHx7IrLx9fp6aEy0x4I68e+liDDSpWldsj7+/MZ9
KT5D1VaB9YruwcEJvymg8Ydo0LHqBTDOmzWIXaKV4uv8s08Pvvl4X82UaMHMBNg2dGuUUaVxcm/F
USRHedUDWqVYdO9zRPW+AQTY+njJxu7Ok45Ds/Iq0rMLlmcW+c7wdOBFq4CvqcN7Klzx3MaTCa/u
FLEhGa/72cLrbeaNiE4aCI4AlCpBDHJyN2k0rxm1wLOiEnbNp6h9F92ztiRGPgNHx8toTAuoCmRx
oYB3v5YUL0Su0nA7COSl11tTuoZ/5O9ux1mgvNcli5L3wWoMVh92qt1+cNb+2Qa0YdDzD9zSdNeY
uze0OWxMe7czP/o1Z4rQblq/DvrubbP5Pi14srkVEBUw8kMQGsxBU2EzJW3YNsz43onzE+gqNWpo
ETptKqjOIGh+vM9mykLQE7kxNtlnBZpaWSWAse3+KH/EBujWHaKcq9WXbZvoigaBJAPOdf61XXTY
M6+fO9OTndZoQg0IJtc7vE0RFgXk09r+edmPUoDxi2ZvPpi1tODB5rzlnc3JhmvLPHUrCTYTQl8U
cg3Xe+6Qv4QL7mPusS4CgQ1heFAmAag0sROLVckMDaY1QwIsNTJdxpsDlNLsGg/YEvGXa1Wmek0M
emTWytMf6Rm0F89Lmj4zpTCs7s1nTO7Exg3d3m/xGSCM58Dje6gwufxmuJrikXGaT/RadmjeA+fr
+sKhn1Ba2F7j7pk8xABBx18yWixANzBZYtEtM8wCTl6f/S3DQ6meH2/fHzDtbwN4XPDozv6NQB3C
AcXUruwcwDnem7VgDDvxRd0Auy8DThAbKBfYhRmtaWEotnNBaUQzvkeRAJCrMU8NGhgrSAj1SJ0s
neL5of/7ssm9jCcwZZOu6pxAYctt5EnqQVLjy+Pxj/P3YPg/2O6bW6pqtUrg8gJGXP6N5736haaI
LtG1lO4fW5odDtrdAHUfdaGnuVWvR+NCTTHRfuhfqIpee2Hpwl8yMfrFm8EIUik1oVt3zkvd6wkE
ILCkx9z6wQTtkjXaD2VBf9tcUKN+PLbZ0yrdDG66VnzHDNyP5Su/2VsC+swy+xzYCNwNaphvPPbH
6ltbx6iqLGXWZpfwn+1pulxOBbWhddM5jSytWghYap+sPJiPRzh3z94MUJlEbmzFdOAnwmb0sr+V
ayjdKxdYoZ8Y/4UZtJwgCY+d8ktOritB4NMIXefkuaer1acnWE1+KfH0fmxn7rGDeOGfoclWSYYI
PCp83zkqV5pJim5tyS0IdlBGUjRu+wAORwGSaSH/LYSKnoN5r2lQnnIl0aJKt/Z48UXrkoUdPFr9
dRpvvmqyjQQJYHiNxVIOKGI+86UaWX5cAChZAX/i+zQ69Y34WTCqsAAlnHlrYzpQ9UAPIfo2pfFk
3ZycBNIgrsSgK7rMq1PLByalp354kVJ+CyHvhZhtBhaP6g5aDXi8gNEeOk1EdymDVz9FXtYtAZYJ
DLkgqQbEOCmhpDf8ESu09m3i1wpMLqDr6L7lRB8EMB8u5DNn7/KRGGOsn+GOnZ4cSWo0CNcABUy/
E+/qcqIRC2bW7EPhQxGtsIOIDlR1Bu26sPnGcHG6zCOJ2VhUU0XU7+5n2/f5hnUbjwXYg9UzpIn3
zCEnyZP76i/kUOZyqaCxRN4MUrYoEk4pItK+a7yUTwbH4F45kJp82jWK3SkpX+sFHzgTjOEGhRAP
ioQS4uRJwCJE8lC4KWoZ4bqq9c4ogYDrehKfl142II7+PX9AT6PjVQILg4hE+/381VEpVlGOoF+D
Ysle6wZXNssKyWAL9MacSmJa8b5OB1fsrJhXmE/aie61z7qGsVk17WTijQ9DEvk4Enom+BJoZBuZ
yf52gl9Fz3UKdUP0SKiiR1gP4Hc9EyE0f1ZkrwToqKDIQwRxlsc7tVIC2ZRzUcvMLEH29k8URy5r
QVKOUZFgVbNAV0WJ7Y1CbNj02PmJNOqOoWPZHFtKUyutgWQlvFCBdEGDKIRAvKjvA6NrvVBet0Or
nYSkiYVjpmRdvBX7jPf2hR8UjCH7jCuQhONz1h4y1FG2IFbgw2OSVlJxVTKlyZ6aMCi0NWXanLG9
HMzyetmIDafXQxuLltbFAgdt8r4vNnwiu2MNgXflPc+xFM0prStwVhqX3jN8oN9dkj6Iy70vSb6i
FyMjNCkkCsLZrAhCvPI0EaTnmiwG1VNXhQDtVx2TCYc+dqtGF4e8R2tGn0ACL3CZCEw8fMzWpuTy
gr/iCrULQOtE2cjJxLhJvyQpAZKddL0YBJ+Ij3sQS0VuxvgH1AfE/CQnrSaulA7E/CeF1j56yvpC
YAhf8TQz41KJe0x90QWDrrZJlrynYKySzQAJg/KrUnmv+BLLOvHAXjWUTLqqM1FrNx7DSOELGG38
0PTRBRs/Z1HIR5QUJTrpoGiQhPKhaRQpcCC/4KGNDTUgNNFrUZej3lM0GpLynlcroza3nHJnL2vr
wYjxZ1oRKtX4d66lkA7XIORrtrnXeNuyQGLkO/a4IG43ZRNL/oGpa1l6w6/JAY9IlLZ5r4SqqqBh
l2rP8RD3PemgaMibtE7izHApCJlNPsk0fJEWKt2hKhjfN+s+5GXby+Ig3NW85kMnjBfdSNohQcME
W7dw2XTPxEiI2XAgKn4pOsy3wiDWDEmaJuvMPshSz2Qzt6SJXhaZFOkqRT8w6K/KtC+ePUgcCiGU
U7Q2veR5rgy7VKEQHIn5LmZ0kUF71EpII14wZQWTxJEcyYrWwLdU3rqCyGoKtu405cyaKYRkSzM2
xeT5bSVBMhVRDYfWtypSO4JmSY0hTdkmdJ0kLUefwEAQK4D39rTvV27AlOxFUjtAZgZNLtR3r1WU
8HPIilyyvZ6RSxQ+5KAxGzfWep3ng8a3ONmLBCyV0ImHQQZLkhwUNd1wfi+DtCLna9aOyyJOwdhC
Oe2LSRMIIrBe7UnGAL23vxpSPL4FKUvPP/pF7jMHrki5yIwTj1YmowZdZnEBz+YFaVgmHgwPzSjq
d5umjAm6luG1A7WPB9Wjtvv7+JKZ6cqEJO9IM4I2Xh7+ZJJNjWmQZF2FTiUkemriuqa6AdIvvsS7
ZjVcGWqXL+paNrhtouryvoSGht11hoLikmer5aZCh3luvvgWnnThaemymAl0AFgBWQ9E4xSVk8af
38QbXtYB5hM0rONSudDbhiK7zEXgp8AUEr5zIYY5gPov6Bi6EMjOVTOgEgm+VwlckaAV5+9NawON
0pZrWbxDCH8a1HNXor+4/1Q2RWRrnBWIevfd2W2uIxVfHYJnP1iIO+aur1EoD0krMEz/4hASeVpE
ER51TizFrTE0SU94irbc3G2WusW5mScRJGJQ0UAEIPFoCbofLSvBNQJyyf48b5GmAgzxvbzmZJPb
j/fbDNpyVHP9Z2kc9c2SljVYQAU2YZEYaUBjA6oLMv6pNjvDW8k2VBh11BIJyllBQzYAmkk2uDDq
5974fvwlsyt8+yWTSCSIlVSuJHwJcvjjR+zR5GU/oeupNHabEN1rC+m2uSTJ3dAnSZK8wmFPhf8x
OLIlG01DkAcbx9eYnq7r0D9cyIv8JuHHit4OcnKCwtLjBa/GwgJe9vmpHeyNZ+ggy1xMso1+YhKs
3hmavEmCVqnrDm4ZHS+WMWxzS1zridHsjaVQdW6ros6n8TiX4LmYdjxKYZKrDbCrTka8QH/3C7N4
Hc4R6tQuGTu0auNPuOAk59yQzAGoIaLEgjLHZOHi0M34ouxYx5IYnTszg7458UuqZktGJislI9iX
aAwj8RoCiDsNp0JHSV8zFrb9zBsOhDv/BjNZqFhhyo7n4FMhRJK9xm/QOX4JtZN/BDIQdBRbCHLg
Zo1Ds1JNXyHi0imY2yiygtsG6XgNdduJA2gzDRd433IOmmEql0SQ1gTlWGyp14OjR0vtCHO7RUVy
FGSgeABIU5JymVJVbV2xd5iMW2fllktY6/GEzmW20Yb/z8RkQFSRE2lghN4ZLm4ElrCPdwv9g+ti
C3rfM4RciLaHkFtKDihOnhAE/lmwP95E05N3a3/ix7KIUSHqhiGqjlSg78Z4fw7MzFaNwI7azdjw
BeeyYuBbXFP6s9TqtjTBk7PBcl2bxCqwgnncHVQ5W9UMXuuPhziO4NEIJ0ejzHEs20JBAt+zwCcL
Oam1mlOrdOnzf2EIJSJw96EiIkwFaqXCl8RBCIEE88fytlZ9Z4MliuvHVoS5FcPDHplqIDjGdvj7
OzCIgy7JVBf4SoHgHuCuvX4trsYVOEswFiU6h86l9i3QTTMnEJjttxenfNKXXPa4L6ezevsVk5Wj
kZKERciA9CY/+dKekbftEnXP3MLdmpgsXBxwwPODQxxgpYxESg9UUE+KGtyCwlKyaMws/hoNqm5A
IYPwGmCQ+zmtAoHPoO875hWka7LitsDkh5/JGlSiMcCanwtLOJObgcrIf8z9ygnRVvWh5QqSDzyl
gN0GOKMz0Oe5znRkc3fgMDGdN/f4+oWADYo3l1NNFuWclr5hkmxtk8BLxMFHBbXfUwXERfmJVQ0P
NYkWvZ1S+RHUJhMtSpbPXSB4/rLIEkEQAfCU+5kWhyZC3i4bnKCCnwm1bRM6OJFK4ADVSDRp36Xv
jfpMo08g+An1g++uyw3N/RskUIbQvh+vxGzq6ocrVwDnMyCyk8NUJEMKaPoIjvUspiKQueZsAFBU
wkmGSu3H1mY2NHC4uLeAMsPop7RKqca5DJQaWCeV1cQSGPVFUgMrZevQCNk+sR5bm/GtSJJB+Bbx
MqLiqUSbUIwp+wa0J30oUSOtAs8E0v7tsZG52B9JTQCOAKEHueNPe9JNRC5UtRqyPghPYgaUVCjg
1fmBqzF9FeA80rM0oHW7IijVVGbsgYRPK4xMVQ15kdFmLtuOFA0CO1zUEN+ddhEAKOtFEYeEb3KQ
X7wRZVJvlGKbWeGwBgMB+oSZVtd2UUH6JRDwXGlmpNKB90AFX0aJ735XK3EcyyGtWafxPjr+ksWv
QSXiBiDi8JEE0Etrn/wy2viReKmCZh0yrk1HZuZrDWhbUulqsKLoj6k+qJ8ZkvctDcADLfXXzlwc
CECBCRM4pE7R0HH/kcMgx3wkAjMh7vdXQDPft4g4uq/Owks4RhScgR/0APAT1MvR2/mysFFm/M2t
9Wk+tfcg34dszuB05aY+twpJlFeWsTrhFJRosS2WVCdniIagL4MlkZCbRn7iV1Y6U5um4WQUADrS
K6HeeZrpBq7ZRwcWOR7R3wMVuGGfE97kgYVfGO7M/QgGDmBF8NYYyZwmjiWU2aD2K2bkVyrNa2cZ
WW/HjAnaZuAUGjQCmo8NzjW03BmcXMhDnw6dKnms01GgOoGurVo9a+DKIqP7rKOBqLFeANmYN1+e
Z+f5geGOjGDIeDnLdivaRWAisSd2mu4t1WJmfL6Mzh6koMHUPap+3288SJswFZOAeg/p8HcVNAIf
ZbRQ1Jo1AQwBYmkgkSAbdm+iqNxQKxocwIQwGhlWmtO9xM7CFM88spA3/GdksqZQTK0rGek6dP0V
Bg+G02CT2LiyZd2wBivfpWtpZ7WyDo0MbKjKhgugF3/DbtN9YC1lt+b3N7TA0WEHrQKwhd0PGRX1
hveUnHU8RfwK68Dky3XRRiYTf0MYV26tkPlbBxb0h0i6iFCZeYfJ8Hc8WKBRWvsFmVCytAuFgbJO
2zGkq68BYWtWZ2USxYBLDwRJJ+KnnJX5A2Hylzh8erwWc+U9WQQdKbq3UETFNXc/+joeEjX1sRZu
eKnla45kvV2/qJ7u+xBpEC8CykJiyUKW0y59CDkYVX0UwKX0+DNGlzmJG4HkxGMUOinQN5sSgiPQ
yeUgllmHl4nAPtGXQjOCdekbImRP+wXk9riHfxtDJlMQRzK/KY+ZopaD2CKD73AqYPo4R4KIBPnC
C3vcw4+MTC6JnlK+CxsY0Uq7k1/AOM/hXm+uj+dtLu7CxP1nLNMLM2poyYsMg/3TK7qivVXNSxJu
ff+kSvu4MxvEYNz6sc3Z6RtjPAHqoSj9T0aWdQqH5LjPORDb0w6Nt/DrxdmZ+/f7p0OqIoo+Ajbj
HcHz5J6UrBicWFbJectj5TglgTekPUnDdPjg2iK5MJBSEAlqMyk1QmQIUH3QkL8nogdpb6vt89gM
JRdEn62GzI4ZgZp/i4cDg6MWa0JJ+pBDhOxWNV7MA/RaJcKqFIrZuQvOSTNpmehPl8T1u4+KfEu6
YsC9gJTl4BG1Rf+Qng6VxoMcro9CEpQtl9qc1LSVnuMVC0p9BpkWPc0T6cg2CFHMRIjFl4xLVdHo
wR0Lbm0pqDI77wffCuUBjL2uRJlr0RZdZz1eufndcjO1E1dXNlmiofKKrE9VIr+lrEDthLTnoPc+
NBAeG5vLyCCL/Z998vP+volo2VboKdOEnFPsOMMqoSkRrwcrWKl/LV6vjsMZ+suHfqeCHc3f1s8h
GiQWvmAuVLr9gtH53nxBzYpo8aXjTmWfVAZCu6hIHSVhR2MzH55QhOvylZqqRlxYLL2KsmY0cmqI
7qn3ragCtYL6pMVLTd1zl9/tR43PjZuP8jMJNU8ZjiEuTfgfdtBj95VfBBrNXeS3ZiYXeV9WqOHm
MAPK8lDYKb7ZaLaAVGZSLhzY2aAd6FVx7LwBK9z0OaYNo6Awh4WWiARNLZQNtujKgERBAr8aAlHL
7sSVT/hVvAlP7Sd0X+lY0ljMss8kH7Dh/n3HZGaj3E8zdKZzTtIY1VMF4cqtuksHYqK0/Pp4a81l
9EeQIyooIz/lL9lF1o+7us9SzmGh5mqjTZJrUBQztJN33bhf5TGHosVltWB07uFxa3Sypu5Ak76X
M87x1wjOSpLK4xQXwKQY6rFxityKlzQ0Zp2xAJEOZcRT/4Js857vQkA455BW5TdZatSlyfsLl//s
ibixMQlBPC8vk5yDDSiasic5NdnUyfC6Jf1Sg9rs1QVVH1xaeLahX+n+7GHNUqlEM6ijxrYbf0ry
ls0Wgovx9vt176vCqAOLGPoXFLjKhlbo8Gp0ssykUC9AC5S3y2XCPkndOlgi8lyyNpm63vfqWMhg
rXDtDvD2ozvm2SJ0e+cLqb1Zf3IzrnERb9wWO1SRxzewpMZGhUjYf6Kh2TSfaDx8vMvndgPQfAqi
4hEvNIWe8kXv+RWiJyf4jjxQIlYBgH1vGQsucPm/uQ9vbU0GlSH12qZ1wTvDkUVMoQWE4b4EdHBp
mZ4di02+lLab24C3Bsf1vJlFuQ4kpddgMEKLRZiuBOka//1/pH3XkuNIsuWvtM07ZqHFtTtjttCg
ZjKZ6gXGFAUtA/rr9yC3Z4pEYomdvl1tbZ3FKnro8HA/fs798ZtbElcmpjFReQDTBOfCRA0CV2PY
vDXr9ElmdH8hDDL7bro2NHEm8hacaoIHQ0IBRiBP1vzhyQX3fHkZMGegIe/4U30q/FrtAtG538lZ
T+ba+HhUXg2k3GVeE2cpe/YViHLpmDwoijNIsxwBUVkSFl3s6sSRcEGERBoWXSWlGVdaFjtefqDI
Kt8E2cNAd1pcmUFtk0Wl2Pn1MhJcgFsDchHj51fd5AlfJGxM2HMCCccxyKPLoP7k7TLfd4+xKaRO
V3mGnOsAI4nmsIi8nYt9ShxYRSCh/q0DdGufJRnlYo8iHldpZXVKwRuhd5pgcNmKCS1a3BDe6Xhd
OSjBwvtpLj0D1pnfpidbhWL7sqrwbj0LH2ZkC+bgYHuWG8gjgcbRhIp9qhVaBF4iRzryNiiB4hW7
ZmmVxS/Koix+M2iAT1bW/ZU3dyH+bhbgqLcjEgrQ1UD2A/IH0OBDfB81BvcNzO1fFJIATg3I6Yg7
uTXgUUXeuW3JnFsEWK3c19tcRT2794jY64KDPFd2hooz1AyOwRhUS03Ovz4DR4DHd/BFdebd1UGu
ukKK8jhqGv3nncLlgfQvyDNEacr/2PVlHHktw5wBbWqjxnaVTO9YYrRNpJdloQKFCPaQBaOzMXVU
xAgcUq8080PuI3cluulzGW9wUN0PACP2BjkITy7Qu0Z0WmfrJd9+DqQsIksgITDMAcI7zSk2HNcM
PeCCI4d4udm2Viyphal5Ov9wf0BnHVDkm8EZjCctjRTA7TIpujICxtxlIHb81lJflOS03qdInNTI
rTLUWF+naaMsteA1bNcFs3BJzy3Sa+vjLrk6lyie9IqbjdbFdZ1Z/KXwniPZKb29gODwYrHxzDGE
AjlEh1DsjSDwlOu+Cwg+6gMW5HDRoLGQRlPUYnjhUgN1HACiI1xklNs0spMPUhgnPjZAdws8uC04
UJHsvF+pN/Jgv96fg5lWjdrFqI9BTgQA4MkFSAawPWVjRdsYRRiKAPztS3n9uR16Y2Nyz9V90ohs
ChsU4c2WSkye4jciObe13ZXb0Nt2lO6XspZnrZkVe6b8H7dgcvdB9IOthwjAiqxH3quxygEvdcIb
HbwzhlpXrrduCoDv3UolbWfySuIUZAGENzvSYFoAuYDE4y0yWW6g4yFd3dH9ueeat86VNCoMFyZz
hp8ZStRXNiautCxluVQMGOne6q1w4zu+Q4w36Nzhl1Wp3QNiTM43CfXqVKtLgeC5tAPMI5sJdMz3
zrrdUcAHQ7G8A4IDsknvHur2KA2ki3akWUCOnEe+JrAJ2L51XBIAm7nQrg1P0319BSCQqAC4UkN3
XtxJ9aVNX2JxIa+wZGWyV+RsyNqmxCqqkiDRlKI+kES2hxAxN7qmzPsb8/8xmECvQ/2TxUE82TW5
/6/BrLVK3273qUmswBjUBxWjCRLz2gEl1vFzicRybpni4QfYG4rwR2HnyRx2tNCDsAvAFXEVeQ8s
UPD3O/Z90E1el3gT/dvC1LlnuC4sEdVCblZte03eQpUXpZD7RyxOqCo/KVtl22mV+pFoHdYtaOR1
1ugcsLgju/L1rFKryhI0RkOQXaM4tV0K48/xI9y0bzLNVFwJXhqgfUBzIr6IqF9shmZmZVv34I6K
X8YOfHCRWVqJGRuI4qLEjjJTDU7H/ZGau4lvWjJZAoncKsDVDKil8WxeAzfHG+pyt8OuD//KYrue
k8kBKUolg5JzpIMTdJmMg44uy46vNypQXyD5Bq02vMR2DU6YBQ/n2xm8tx7GFXl1D0c4TRJF/Lb9
9jjANmiWVN9JVLgdKia9Uw8ftZkbjVrZX5tnkHepKKhMtXjr6WS9CEObva6Qx2GYMX8PDsJJe3ie
cJzrD2PBdYlqDDs7ynpb7njulDCMDoxGLasRqCydhdmeifRCau233Yk3BCWcWq5i2GUt6Ci+kC9X
UVHpa+v/QzvjMXc13k3Qcq0XwU6kVia90oUBBIet+rlgZu60lEBdAF5DCen8KTFZAxkPthBbGmaE
jz009Cxo5tGhPjyhGgzaz+5u4bU1u12uLU46NqBwimNaWCzyQyqg+oXX2hjhRNTkNxt/qwg7dwmW
NveGl+HRod6BRdk6so+3g0nRvFjwHbC220ZH6O8tgEqho4hqjbIVY2FE5xbIta3JSydAXFhmox7P
tlrdvrQyavSlYasbi8LhM/z/eG2gR6yMXcDAW7ntlez3rlK0DED8tKzVViFtFOxCZpU4lvowquaa
xNR+pVsZzB7Wcc09PvG7J0XPCI7CpVkdt9v0eIAeDdhUQM0GbND0sUqGIWV49HobvnhHSWNWWmWN
Kr6/sPkXFi03EyFEx38bm5z9rRS7rVeO07kezPc38622WktemVi6Dw+K1qjx+vD4ZTwbl0J7Lq3u
HGt2bCi6d1p+b86h/GW0hR4Vt2VBmEIl2k6OYoVCLqBq+HTdR4leKrGMOR9QfYjSjZXA1r6uDF22
pylvZHrppXWUitlTIKa0IyA1Z4X0IO2aLBirzvLWQqWVtCf4Rw1qT1k4wWZdFlkGfw9KbQX4LZMT
jBoCPx8od4wr6K4l0SoPbWFaD20dd6PiHLP3X5QOuQqnVmVtCfQyN3WyAvQDMjgAfUzR/GARkP02
QwSeDMbAvHPMY0+ZvpoL/cKFtWRoXLBX56ccJpzvIth/bqTzG1/nWtAccwxovsQsPevOX3dpMp6h
yGXoEsIoUqpCMBD+SI0MsFG++rIqoJYPWplqdJDXuUZR6qf9tHDezO28kYJ3zJmADnU6nQmKC704
gfm89LRY2grcFx+CwzsIUGb365tDGQV3TYGMo0ryFeMZET883m/E7JpCfGCsvgX0HtXit6Ndpbkb
y1HFnFPPGhUQlMszMa0KgjNgTPVed6vVUXrFqcMsSTYxMxcYaNTBHgVoKo7DqScsJxQnDSUwhPUq
UqHbTVpj6DHeoNWxj9yhVhfcvbnphjyUhLDLOOio0r3tahfJMR+M473mUDLdqc/lr1E6CcIOKlIh
qaboxTrVOOfJtu8P8ujTT45YBUE6PDRG7jtUbd0aLjqcP1zJAovamkr6VngfVbuJobGDAg4u1EGH
svAGGHtyz+BkCwlsirpJBNrO4QeTbSWm1EV5CfM3s03x0GZo8GairhkH0m2nEhbUX1kBG0mz7Rtj
0IIBwNcFGoM56NGNlcny5MWM5H4AKwPRvNU+OEY2bYDO7oNVPCgDiTbuRDtpn+jcWFguc5HBMZKA
EB3g0yyuidsOBqLPB0qD01ZOocchnxRmkyVGglrQVC26Wi+pQu2+wCjdU1pMzktKijNdx+EAyqex
gApe65TCIch5JmmGigWElD1KHyMUIzIsRtrRL26g2kAhEMM1hsP9tTqjDHNrdjKvA+9TKcha2XNa
HsXe09kU2LqtYsqtXTaqDLL8XDIVHU1I/IvwQCPOIej8pnlSIvDHLngnP88INIZFdTr6j0T6VF+t
8VoS4S3Lwv1zAtVfLyRiZ94it98/2SgIoXNtXEO7DahJVZQcPvA1hBY1YVin5YkXoRhHtkqoF72T
DduqWVpjPzfqrf3JYCMI0TXJ2D+2V7Pn7kCERzfS3eQhci/DJRL3UqtJnxnIZgBjvT/RM671re3J
1sqlvuEKAX2PwSFQmg3JVSo7dM8FsUvApQ2eLKUSfh4ZsMgDqIfMBaCM0+q8mq36SAC/15mLqhig
TbpJJFWqY1ToSq3In6iIS8DC1QyDoLWpL0DQvgSti8oXNNCFkR83vgUYQLgdkijPwfjcdu/R0PaX
jE6Gz0zyisS4P0hLLZ48CQbwI7CKCHRQyftgyhRtDtDtyF8LHdFCOV6wNrMaUBEzQndHuOcPGhGG
qXI5QyXeORCe+cKRw8ekNu936OdVBC1BCCQCLj2Sh0yr7OpYbrm0b0b8CxSuSKz1BXEoP9Kl/ImL
9TZOtCxbCn/8dHQQ6gJ+deQpR83PVKhVUmqlrnkeAJGoDEHFE1+6xqcW3MYZfwJWWORTQI4CRr/v
t8eV35i2fOK5gc+eRQKEf7wipRrw29qHQkTsmk1ThCopB12uzSB5KWOrTo4J2POE8GOJwGkm8YKm
cJwAlkZEo1ERcnt1eCSqxahJ2LO7zR/Bn6cLBmiV8zXRDVkdjJRXuQU/bib9DJMj6BslcbgwpuEA
ypf7mhaQpuuPmQo2Z+gx8jqz67RdpAt/wXdDBBrV/iPNPgPqn8m+wINJkoI2BoAAqgIGIIz5J31h
tUQDRQcDcWG1fhHxmw/tc2jdX8AzrzZkIjGyQBuB4Q016LdjG/Qi5VJwPM5+piKHBTZC23WqtQQi
OyjVVcbqq3CAvD/j2ejcNz126tarurE81ctCzW8Se2zOnZkm0qjcokHg1wK2aQxglVsixVnqJztx
Pyh2aDOKQj/pX7le7Djd8VaJhlJjd18aPGoPXQQPKyvy1WIplza7la7G+PvRcLWVKnngEzeC7RzE
L2ptpbq35lDQqdG+oVFgZlljfLXk+S+Ee26HeOIpV/De60iCYSnXowuvxXuh2wga/QjnIl5SrJ+7
ARFTgnIOwoKoRJQmSymtEFiTlQ7olG7dNVqjqJ+eYOaKDnh0618GsgSHmTvgrwxOaUfZgVEgUd/g
ygWwGOQsLNhbdHED/gRh1W4u7vMqxvtj6eW+ZHWykhDk7qqig1XQm9GpRmoQnf+lnoGTRMRTDhrn
0yOeatm6ikIOWBv2qaJ4h2MGvQJ/pMCeC06VKSeh5Tcm/UVcEDiZbGhTrt2ShStgnK/JBhVQ5Qh4
J25RBqTct0dD7EdZTgcpd261zonfa8czMZ5LftOYFbhjZTqJOVibUG0KK6NoHv/W6bXFvBUvmYMU
/lLwfob6Avc9Hq0jhwIolqfPc9en/MQHIyBws535UgWm2K66HuUn2pGyGWS4jUjN9QxVf4/igjcy
c9zdmB59o6tDoCODEGUCTEcovFG0IDhwKxcSoe+LnL9zl9eNqcl1EpYMHVMcTK0B9zgepVMG/0/j
P5DRXIRfzOwG1I7gYSWKI3rwG6l81a2aFb1M4TIOpODpI6uZiQ1aR6LTppG9Yv70+3fG3CvuxtzY
nCtzPde7Uu+iazokfbfSi2eQVHM39L4+2YIuPNrDacHi7PrkR5g1YC00cKy3FqGxGRRJXqODXqo2
nMHK2/A9OIK4R+UPTflADxuSZjpZvDVmFwxEnlD1iJpjsIJODEONhmmjlj3r4Mwc8IQItR0Iv87t
CQGd49JEzoC/xtgRTmgomYN5nJ+83So5qnu/ygH4SIyc1iNFc+tAj+kYJYaR4cWyjvpfiLRs8jxQ
2zxTfe7ISHCO/NZo+jMTr/1hFYPDmmR2BXBGvolYyF6cWkbjS01846Dv1et08xkjv7EkFDS7sRlE
/5Ux/Yzo82Sw/Bxo5lao2fMTeNPUxnYirbFpHFx4eYGaNn1g1zqREMcFk9L9BTJD7IOBuzI93W1t
IUSJh/ugP7LQmi/1SnePja6oQqByz3RpGK+IiWl8oL6+WrtmC+m4JUaD2R0PJ51F5gplbXDbb9dK
56HmSmFx9XIqlBy9THMZ8O6iXPPY/oU39vge+LepyUiLbgD87gBTT7r+wq8KT40oldnScJ5sm19A
ocxIRGJwEe1TRqEzvHUm1hAVk7wywrUnvJAL/SStO7155HaR8Shp1oYBd5Cv+sfyfDpx53MJmcjn
1N5AtHx1OkKF9P5Mz0RPbtoymWip63GmUjJg0qgDBReXKfCYbn4pkjC378EyCo4FYNog7jXJIDVC
IUW9PHDnSngIFTVJLc/o4LalRhCd7/dozisGH+VvWxNfpqc61gW5Hg43HUUrygkC6e/BmTJ6c5Ne
oDy/snPtl7ZgdS4mdmN1cqQ2yEKQsGW58xiaB4nsxl2Jq+YRugMHY7MpITN5GQbNtwWNfN7v8Nxt
BSIjvNhFcBkA6nq7TwK3Soc6EvEKkLWm8dT2FLav903MrRLwMSDQyAKSInw/Zq9uqHIIQGhH0Lm4
B1hWAWluvQmTlb8Qypup9RqfFGBRQbx4jP5MViNbebKUUOhKizKv/sl7RmXvgYCJo7FVCIx/YIHi
ufoBkU7KeOeI6vcWszCa4txwXrdh4iESgffByihz50wA86TKRiQWrJQblGel8ItzFWU9GBAF6Ut0
FbHWs9pFMTdP+dK28wbU6ClFUyVG1fbgNyzioudUIYKXoYp5RL+zCQ/ATNYg2aMWBUUEjfNA2oj6
DjdFWSwTxogheUL6EYt8Epuim0hGSdXvA0pBdr1f5xDDLof6FTj52hmYri70RKGEs8QS8RHEtfGB
zcoG4YSKzQsNTLBFpnGpyMGlANLIw//7/WuYSSVimEye2xSfEJSmSwqA4H4obyOBi+08lgbbz0Xv
kxWQi9VqXgC5flqljDokTbWSU5Zy4hycjWrM5FKj5Wxcp6hmj+nWSEtUSaqo9AekOfXLCx23Ja2K
bVu7Gupoo/cEQ0XUUUqtUe+v0tkb4/fUQWvkdie0QYOKSwhjnMPHQgb4WDgpIM1kM5Vy/LVrKJ7p
+QvBspkUwPWShb94a7OXRdKnSIWe/Y2o+ad9qHtHxmJA2xAbsSUsbMSZXBzMIbOL+mbs9h9IfpSK
pkqYulidhr/RG3MLtZoCgKFMfRH2oL67ZDkIQ3Ux1jQqs/SF22K+tyLijsh1jOwak80h8IHbi13C
n/lGb6jjkB2jJx4FPKVKO1hTEgemKrKtu12/hFkbv3n6pOJ+W57eIF7GJvkgBPxZeWFzLVK50mKz
TdZYpDksuAOzJwB8CxA140wVptAL1GqChrZLeTyGX5R+WzdI5i9kFeZPuisb/O2ySfKeDQQaNkpz
uwb3B8iifP3hyzW9TQPdn5V9+mVLzpO8+Dad7RygjDwDrDOejOPnV0c5xQ1Uz3gDf14HMHN/A46O
y485uvruicdWI6wrceN392djdfYBzLv//fMb/MrAxHOShC4EUw0MyKHtWj4Afy9Zg1QbjzSblKsD
d8xqUVWyTVstOG3f3ua9vk2upgLMrUlewHRmbLdvexMoKrUtgMMBzeRmUzi73YpV9ZMUqlBQv9/t
WW98hJ/+a84mu67zwjz0fJofywG2/a83vEdU3kDhjvMQr6381/Nr8rhbnYHsONocBIHvm5/f9L/N
T9GiFJPTXBui680Ls9mPDwBXh35ovz9VQCVa4cIqmrWHBxv8frxPAX6fDHUHXmuGCXCkRkAhbqHq
IOiV0T+uQIPz6S4Rec55ptfGJmOrdG3oDb3AnSGKHq0kLX6wmdeFARzvgOnawdzhRAEjE+Luk32R
NpFXuXXMn7cIHa5pU7OPn/aSkPEMdgE+L4A3CG8xcNXoqQeKfSELEk7IoNTcX+Z7oaYu7oV3Zb13
XhvDf5BLfaeBKvncnCN9IaQw5yECgDfyW0FoFi24PVZiqU44aKnx51B8L/pLnz0m1KVnjfsjOQNU
RR+vzEz6SHFcGouEw+n1Mp6avtYcQiCZCvX9EWLb2A+8qm6oo6y2G63SxAispQGEWigIuIC0rUY2
4H6DZlcPMBtAjTJAOkzvw9xnC5rtJf5Mv1H7uLXE2slYHZUN4kLOfd6QCF0zBc9GTO/t+EosqKgz
2RfOlS6LJvdOu3aaGk1k50scbBw3t1qRkxpp0QRUHk+8KMrzqDxJYCozCHSIqNNgDpwWO29bqC3l
JxTTfnljHiVWmWP8ywBF+yM4VJMDqoUDHZyO5/tDPJdpQB4YNEUSh7AtqNNuu+4mlMJ4PpaWvm21
bbnJVKTbtfI5XicbYeWLkARf2rEz+tBYxVc2J9ezLCCqWsWwCUcD0Q+wY6lvuGNOJpaZan2oG6Mq
NMMeuXeP+tNCh+cmAMVAgJUAhQRY6+S4IBU/MhDgvKVOeayYXPwi+w8cWHy61AAtWdjl4GO34H5R
WN1LAfLZO/ba+uSO5YNmyHi5H7u+1cuD8izRKMlV5VD7BdpDe6Gv42KaHo3wCsQRv4vY9TRCN8hu
x1CByJ8TlKlUDiQmSy31JT0KG9Rry3oX6pX/cd/o7F1+bXTiA9VBn5Ic7i189qcXdwuIlbrdE9X5
ag+Hw3O22XDaTrNt7WnpuJhxkFDLj9w9/HfQoImTXRwVoRuKJBHO7C+Qh7StVeugkumW1FvH9k8G
9cbMZMdkvBdHFcQJEG0ZcmsIZYwpFYRa70Jm5f5YzkVbALmGJwuWPxART5/sHgQHhaEphDNikepI
lftgHSytVP1RXnG9sDXGbXfTMVxusIZ9AX0TXDKTWyYa6KKNBa89p3Ls6X6NjtWtXy/cMj8Dr6MZ
KNhB82G8Tqd1Yq0gp0Lpyc2520c7RufsZIvI+BfYtKxAE7bPlcHrRFea40L3lB+7YWJ4sveEQAhT
MM20Z0/cueWaOlUOlziBbwJt2lQXif1Mes3XxA2KYTIz8s135RLzBuScY+WVJeB21JMHyEZvi3Nf
O1HwDN6ImNXijW+VrkoaVE0QHckFyvAes30Wa81GOTPhs5xovg6NyDLed7klFBoJwNZl5yexOJRM
pZYoHKPU0E4vkBU8EsX0WLxzeTtH+e0qADgz3CSM3rJ6okXIH0LZx1MF2Wg5QEXYCuqm3VhVvy2E
REXBDhLhFfUMlhHEBXjD3/LvIVksOR+30o+lcjWH44V69c5R3ACJYllqzgIK7Z+gcspV4MHeMODa
Q2Oko0AZxDeWpOV+XNPfE8hDghNJarBvTu+NyO8baZxAxvT3EmJVLiRVF87MJRuT06vJkHiH7ER7
XvMWqtLyNbu0p+eX4e9eTC4gMLz2cuFhm0GlQE/30P5qniIsEbVYu5eF8+PHWTUZscmSb/siFRpm
tKWiiE/IbC42hOPOVXOV0QqzXTPaSfmPNbdGo4Cn4A0M5w1U97eLI+nFglR0BKMVqc3ajWO1Z6LO
yFqnTIAG6iqI1Pr0EpPUz0zft134r6g9BWT0m7PsalEmWZhAqBNTF4Zv9IA6MhZVKrs0YEacL7Jt
HAghO0v8DNhN/kXvS1mHnoTK14f7g/4jljJpxmTMgWfsUzoN2zETn5oUUtQluuwaAfI5xT6RlmSm
vxOmPzYjkjj/6vdkM4ZCNvBdhfHmC7PyVUFBzjYInZLXq49MUKUByhEZGNk08QBl98SJJDv7YL4a
CKDhiW3QnwwQftnz/VFYnI3J04/4QZ1J0N/B0stiO6ofBEbz3738UdESyP449UsbbCIMCaSzRD2i
1kH/cL8JP1/2mAkJrAlw9aDYgvzq7UKEShf0iHKhPRNxHYiIER/Sg8JpFYTC81fBTdXOFlI1dgoB
ohoo5QhV5YEJnjvO7CF5haJMFKUIiOW2KhdaXLsVeUdYxMDMHaXjPTjyS8IJn0b/e2THeDYV0chS
FVdhhwkUjynviJXldVYcrCLhjSgHgTvdH52fgQAYBTXByGDBSVBsm0wQh1cloUQIEPo4uIMHMnTa
0IF3vAgOIffWiTSodlYlazKQTqcCNE55K+sFROr0KYDiQwhTyKihgxQpjeftZO1GlCsRoUbx0wtv
vWCFyKEqv+JhaWVWYgW1BhRZb0cmyjO27gNQT7q4TQHzQOIev+4PyHjuXm2jH02ZjAcFuBdQ9gN9
pgE356JWjegdQNZustDn6RtgaoiZnI8cqBGaiIKhEsyDAfPZuQe5yFVwzhlCKZhVoiVrroZ2efXW
16l5v5eT0+mH8YmT5wVDw2eEps9V9phd3OQ00KugsQNGZypTpBaCa5Pb9Ie1iUvO0JRcUT2mN0Iy
R3wM2hZ6SbWelPsEEmD3e7Y4rpPtDhEqussElEemDm14xCxoO4VuHohwQq3C6W8LRrdIe/E9W9Nl
A7wFCA8YERwm3w/+q1uHCcpeGljMJtKhjWxBl8cMwXYNmRAgI5n3JeaZ2V6OVEM4KqC4BAjm7aFW
hzQ4SwGRP4e8IcSaUNmho3B20R/gRPrxL6JYJW5cxv1YGN65lYMYM42wIVhigK29NTxEhQTpYpSF
cbXvPol131odi4wa5MxYlUv8/q0PmuQJUpqhw9BSb2ds2Gp5U2S6XMYlauGHbcQkrUUkPjvGQKvt
h4zNDBwQl7wPM/t+e+e2M9LhqDPiWJFXpmjkLqH9LHbR3ICYNe5En7EynZNT7b6ZadDse4mP/gZw
JCLU4adv7KZxSYukBug6Sx3ZIi08gEPzkBxFI/xsrQoqB5QhGBvJDBzBavXEoc0CCTNQjx4jXXGg
WQGvPTCphdPs+7U2XZfX7Zquk4xhXY5DuyT2S0xiuzErEhgdgjue9ya1eMxwqfbnGfq/Prr/8r6y
w//9fvLP/8bPHxAxLAPQvE1+/Of/rklVXuLgkv6h1uXXpf4j+/XHqbpUAamCD/Lf45f9+y//8/ZH
fNeftvRLdbn5wQBpf9Uf66+yf/gidVx9twKtGv/k/++Hf3x9f8tjn3/9428fWZ1W47d5kNz7258f
OZ//+Bs4h68Wwfj9f364uyT4e6esrvw/1hn69uNvfV1INX4B/XdgwAE8Z2gZ+JpxUbRf35+w/N9F
GlFWRMXxRELh39/+SLOy8v/xN07++1gFCGwF5H6QhhxDdWQ0hY+4vwNRDl4mCQl8wCpRqvev3t/M
ye85+iOtk0MWpBVBa25PZegXoGmIk4iAyIOyHaGS250sRBDpGyjKO4QU6Q8ogcFTFeKQqlC31M6t
h8zuvAbvUrni4Da2OcQE8iq2E6qvQGsT+7rLx/Cc3ahst2OQVudRTqKoriL5FsXS8K+uhvfPDtw0
eGzQ77X83WDgh0ZGDUjMIXk9uUbwHsP+q0rvELADdeQ8utI6NqpNKPnCq62TF8iRco98qkBZl/LE
zCq8xatsdNtv2wBUESiERmgRpm8KPq+KzK94aB8cqFDk9+4gsZekYQpULEVQxSY03v58UflLbvTt
C27sOiZoZMLEf/Hv9Hjxg44UHijeIKmQBuK+aqX0VUhEdtezWWDx0iBtBkg7PwZREgDd0GDbq0ji
ybLqS24UmEmXyke2al0U1kZearBgwljI3v1cTlAXA3OXhFJEJBCUyewkLkf6ekRHVEqfbloUzKq+
QkZ3lm36wqYLiXHaqhN2XOOD4XlhbYzffjsv4GUH1hI8MthROOhvFzOhyxAl0yQ9QMF1F9K5/8hH
UbirkQHbUmERrETwUQugfupczeeZ0iEFp+gKBDxXUe8zS8cudvZtc8DUNmr2Qo0Q+XSohNw2ZwiB
9hCqLDjwOUqL1Sbn2g+ofzI7GvyEielTnnAZZArlikrBahGQsK3KCnm/8ShcpNsIjxZfr5u+OtPL
MzVxVrCauLFUFGmysf4WBHZj66+cFYEKhaCrK3lf5HTmiF027OSWJa8M0wRWKpeKKtcKiyIrvlrH
YUitMiaLFobo9mIe2zAG3iGiAgQSlBKmpw8yvTh1BJfsvdbLX6EICy2VfGxOUNf5K58SYcEJnVyF
3xa/642R4sD5iVP3tteoMkjqmBLaPQ4zbJLIV8pVnOaRFjAEygZUKupCAFnbgJYateblQu+Y3qRC
v1twFiZvru+WYEPzSBUiYYkw1iQ24BadjPyP3O192vc2lYxgX14XtNa4no9UiEAH2zgkI/1eEm2q
tA06Ffzoot5k0JsLKcikDWHzIgfeQpnvjy3M4V5BQBbHGj1Oz/j51bpI2t7LccLRe0lsA4vpmnKF
B7VvsFEmvjJZDq1JpWcAEx0Ce2H//jjgYBpkv8jxIdHHIAd1a5oRak/O+IrfyySXznnTxGpWpaBQ
KUOl/WiQmtvxpJEOQFJWmueCOXegBLzOKAIK2Minc71P29bu/D6zZU+quoUD5tbt/Z4y3JNQGwFT
4IhhnUwZKh8Vvy1Yfk9zbXWuK07S0qKu3yrGLzc+aOH3CLD4jZpiwev9EIvvCwP044BDHRvGBu8L
VHeAs3hyW4NOPxJ7JsCdkynUM+mTQgtkQnSG9ToTrkVgSQUTbD3oEyOaEvbeU+O5kGRLGaU9K1lJ
L+zfcUJuDtxJeyYvyFoukiZqfX6fJOKL5wcrRgl/LfR5ZlGgtAwrA5c9zvbpopCZJixlT2b3UtkH
tCYPVW26bpc5aekGm9qLvU0YSSClorP8tUOSxPaQJnGkJo0c36diJC15pvrM0oAYDKofFxbtXPOw
VIF5h+IusGKT7UKgBqI0YsjtsUmqM1QACquHxjbi72UnccbCYMysQAFeJAvvEHRDSE/f7hBKqDo2
hZDnvhcanJVBTpqnWuH8tZyQ7iMRFOTiiRwgmUp5kY27ozF4iTQbnPFnOfBlFIh7QmF6Mkl1XyQk
UhmvjJ2e9og1JHga0L0PnM9Cq2eOebi/QJgoDAg2flw1AzThIH1OmH1R5+AwC6FGrZWiV2yyrkOT
UkXsUCVYcqgcDIP6EWGqTyWH81LXDPeralFmw2Y1rStJlKoioeLHhiHVeaGRo3MwWctwgEe9eBq0
hT/YIQcQMcNLQiNJQTeh1nIhs0ulKDV5Jq7BGJ8rTq8o7mPcxMxuYOr2MY0CPclioglN8IWytob8
lYHjUSAMKAvo6QAEvJ1u2Bx4qmDYPep/hDUhTAUpIZTjuUEmnUKcwOvezVBexYaDJlFx9tZUDW41
CsEHmQ65E1XV3CbMquostHL7wfv+Xxq271cM2GKhTjqN2gkdVHoKyAnAHW2ZXZEP8UEI3Welzbt1
TUinJWEe2xJJsjUStg95meMkH0TZYfKh2lPeEkfuD98cOmQ4o+EjQ4Z65Gu4HTJPbGU3Ulpmr+St
sObTIH9t3BzuV+zTEfSw2PLEeRjMhdXz41kympV5MEPQqPlF2vnWrFIzdVxSKbv3kJJ7ZwETxxOq
iTVcI8QY60eP4ZAK61LJpSPHDpnjfzvpf6EVMgc8CRozUnRNjgclajuP6kJmH8lsHquEk4lWU6Jv
hCID+qo6e6eLwb1wacdr4fj7aV0R6z9uBN6lwJTx49sWCKXJopXqspa4jh32gFD9H+qupLlunEn+
In7DBSTIyxzevkhPu2z5wrBlmwBBEAQ3APz1k3zuibGeHVL0cSI6Oty22tyAQlVWZhbDYFy0X4Ip
Ja+Ck+BEc6OuGludJlPxlYFPLqSdJP3gHi7g/vmkxj1g/DhG0uFGIP14+zmoCZqe1sS/sUgpojUQ
7OZFzhu3qOe4mWM2HeTSQiQbTGZjJ4IB9A+21uqHGjibVgmJm5e8EOCedKbtn0Q0QJk/kvCO6iY+
xnNiWvBR7dsA3q6yNmrfVA5ijtgVFUZPpRgkjNSFZ+kCZsBqfy636GQQ0z542Ug98Chv4xbmK6PW
mefwJSDuXuQEVT1qUQzmnxhRKYckiTZ8y6aY3jlKMdOz9uKVKvTXcqDVfT1XgbO/9HHwBqS8RUy2
HNyqq7YOHwowRECTgJuKyqRdV3E8rYqOmB9tZ6KT6uPPbTTGR2Ynsx86SW+513XPOBhHcMAUXf6q
dKyNohs9mdStxsyUCNpcj9uJEYKtYN29Q8gA2ySsMG5kSqZFMBdFVsQoTD0VxcfMcXEaw3Gtk8k7
jn2pD0MH7lkm+ngtfPidalnQW5hg1WsXKLXHdGRxFxNbYOEHWFsikd/7IAvuce4peN1j9GBCeXDI
GqcfXdYMP6dehxgqo3zMeAqLa4ZzZ5tV4bTprKee6eh53xpMboNgYK4LIvw3ctGwRRxpVDyuKJSt
25JRfQ3HJgtJpoelgnwrvRtNrfYp4IE7nXXsCP7xpp1EfiAF/eRz7861jGwLv1ACSMrAX1VSpldT
nck1/GWCUxk06SHSqjy0tONgCIRLK0uMt6E9PbiQ2XU7hXob5qM9Tias9jXykrtyGA1bZNr9qCkT
J16ihJN1bldCVnCTjuArYTnxPqW1+VFPIjsZF5awGHE527d5Gi5ZJL9KMWQHZFveZugF3GXKgN2k
2eBdyXzqQTUAm2dHVHwbVOW4Sprpigsv6+apqWofzyeL1NF4L8seJxBApWcaVPpYpV1gly2j+M3z
DxG/qq8a1sYPbSAOObCrdUtLOK8Sw4tja7Pq11mVNDZcel2PmNlPwcmrsYNZqeO9LBN1Kwrub6NY
YMvpmFpM4hUD7DzntBCuE2ovBxIf9aDxGs4fLcKAimUOoO1bKQSMKLRPt3WHUWnDmNXhAl9O7zBd
ezmZ7tg3hfoS5eN1NQb0iG/aL+O4zpc44JIN6UCtyMuqg7gxL7Yxcf1jM1m7ZDqOr3jcpYdWVPB0
bdDREaHGlIOCSHE8n0aFTrhcgNw8LWqvjh4rQprrwAkoTEjqHZpKVWtqCDnxkKulI3b8ZpRWt3Xm
qX0Re+OK25qvxjqYNo6bZkXHot+GVFG66LPRW0eyy651nd2PYzpd1Zm2u9YQseKe9Tc5VvLCD4tR
LRvCgpdsTNtZ+q67FVqjU4NJcUO5JMRnT+hwoGpw3GOrIIGeJGxa8qnT3P6kxtt7Dcn3vsjSI0ua
fEN0QpbMyOegoyFCaf5VghZ131tKv5qBfc67IlinNZHboq7obaWrZNm0tdmdoyLDNnvCMbQBGoIb
4/WwMhbOJ9iMXzE3bDppMJQWXTd+iVoWJqDmqfG1TTuxR+xX+7L3sSc9NrbRqh+jryY23RPS3v6J
tD42hpHYuFZXWITA66e9dIp9FS2in1fC2BTPCcxlpOk20Ewsp1zXG+fa4irPNdkmYz49wWmiXmeu
cBsrxxyKfb+7LQ1zG0f64gbjHYv9SOvmNMa1PHpzb3eR1p7DAEoy4dClZHLrIJLlpmhT/QlDY/NT
3iQM5RhFeOFlbNe0d/d5mOmD8ZPmpYFNfLXobYGQ0mBdryeTAEeLYpwyXVvqF6YjPPO5Bjq/vcol
ye00tAdWTvI111y1GFLGyq2spgbD0Zi49oKxeiVQuXyO4s58l4VVcCLn6U0ilfcQDtodOhPGm9Z2
0d6nndkHZFYN5z0cRbhsNmqAuVbhPDDF87JZjn2rl0lZ9U80dZguU01ImSeGCuwcypwN+6emydA9
JbwKd0x2QB7LmqICsPEBR074nEhEdYi/H0PuX08Wp+xU5zA7arw+XoS8mqka4irygukgnVZboZ24
6lKB1Vw4XM25oHkmHoRZtp46g+cEIbgb+vYqsdln2ZPmR9PngNRoE8pFXY/+i0r4fW1Ct/WM3OQl
G49pERW7RFRk01ZTet3DG24P9nG8S8VoluGIOUBw6Vkq3vQPLjTlKmvTeB0GMr2WTN4miSmP49DH
d+mcbWYDxZc7Y1ddWQTNEhkh3YYIt0aODxgLDdf1KVsjKZ1+8Ax+pqOr1C8woZyTo5J7ZOuxki45
PtUWw+pQukO3ZpaMgh4Bh0IwFzzmX6G4rVaDwKjC0VfeMtRlgbPNY5/TtLlKvLjcGLCKjr4pBtii
KP9RAm7dpr12rzXyvhWxVUFX5dQWmBma9t2TV84I8pBpvmry4DvxbfeJqAZzI1tMaD5GeRAuM0+j
6O5KdwgzMixZS+V2dG24cLkW1y331nIa7aLNCLh8dogWeS30frCF2WrM91sZaX6oxNprMI/TA3SU
6MbqODhVlPCHUPjJQbkBgS0c800ahvl95dn+GNJe3VS1Q/FOch1jV2HXS4T/p4QTsOjaqQDG7ILx
S5BU3eMZBDmnezpR/E5HQv6Y8giofF2DnNnBBB9Mh2SlYpJjRCxqvMDgdhZhadsFcZreUMDIi5pU
wbLPjHuunOcdpqbu1nUctieF0LxFWaP2FKKiZeTrFP9WoKP3jVXJKow6tc+wwT/l0CsuUvRvrsfz
CakxjrmzsJJqwK3HuGhovppFN5TY5dOQ4TRTU7jkUWNuynHeyyGStkKr6H4Af/quznzgcLHC6PBk
LFYCRmmbIU0BfpUoAeEmwNPswUUG4x2axtsiDQqeYAq4r4WB57HCUDAAh5yiiTOW6V1dqDkrnpsA
pkiSL35lPTy+YOmdBT3DLLLKD18apBUoItoWZ7eGHTxa56jjoEAbYX66MEajopzzyHoam5esnYss
m08ldkCSDvdlh9+dch+ZMnXd56IDhQWjGVSzyJKJHNA9YAdeBskrpOf9qc3EgNfVpdO+6r3uyDsV
Dgtv6vQ3QjQuBzIjVJD+ZB57dMoeiyb1blLFk42OJvjFpMFU71XuEH1Djw7NaoxC3E8wJo7cEjEm
kCVr6w2nMseoR86FvTc1vxF5pCeIeXG5BUY9jQ+wquy+w+F+/NyHMb9SPJMY2q2RTaS+nWBKN6M8
FUT03+su9z77yHrVwtdRdxcNjf6h2tCAxMRYtS9Jg3o8pGZYsBHt0GVShHxf9+GG1/F01eJ2XhB5
WgxfT2JAVVGqrvWUtou0bfwv0MkXGEMpmTla2MJ1aUPup6q5xUzzJ1ol2ZOLbLpHHB0X2YChoRz8
CmRdNXYZBrGpnGGwDhKNtUtKb4W1Di4q8pXCWyYyaDF9IvRWEkqZRUSb+zj3xR6IrFvrro0XlZfE
L4w25irAyPoNi0aziWieHCfFDqQETcoPOf+cUvYVbRhkbiwHiu2oipZhqNNVYdGTE73TW8JGt6g4
mJrrkkTtq02bGtM+i2Ryq7722m9Qcut+yao+P9UxzNBWvY3Id6y9PNtb3F95rZgA9zhRzu6ojIrP
ddLEp4Kx5medNZj16znOPmmZkfJT5fz5BEgt7OECG7Wf05F13pUw0wgNfBlKfUWt9L4wPtJVE3Sg
zlqL4dQdfIbhYoWxEbS4kWl0cEYOhzA19mSSoIRBTqWvy9z/oXmHcqgseXVX1SkOb5wD4isiYgRr
FG4zucRMXErWyRCHVy6VsIQxTUa/diNy+SXkNKw7iLomz1XRR3zFs8HejF2XDbf5WDCN8URDpcV2
lhw9B66q8feltn9C7xgZUBxNfGswf3hdaRQXoxP5Uo85QR+gQgUw+VEdL+NsDE6/8ocKzMt0UXRJ
ftPwaLiBwy2q7zl4ai+X62Ec8KsEdWzoLLJomWP05zKUI7ZOKBW2zvnHSj/gbqV0r/Z+USKViliA
fuI592hmvLmUqFLOP9rlyLcqN2C/jyZJVxmR44a04Qw0Rv2tmLA0Wl8GJxya6CskAKWk5PqFY6bb
K+K5ATMUpRyOYVwRk4CQ8coGSQFc+D75qoe3MmwJgebWUdW8DMKBRpJhUNnPgZsY0WiOZVU9FwR1
MZTHKFHxMUkGWFVpi651LbmCGRIK3kIa4LKQ3ZhXUJcR64iDJTAIbhTy8MGmePRhxv56AQPKhW0S
DKY0ssn6NXIUQVc0tXckr7obj9D+KYpzskmyAtuQ5eGv21BNh7/QK5pzlCR4a4aV9XpqXKwWRSbS
wySnYOOLhp/0pFUOXXgNXDTw2Iyg4clZYciCpVpvOlhe75xkP4cxjRaDtm6P4+DWaOktx6Ct95Jl
+Q7RgT4VpkWiwAccUnjEBdLdYueJvDp4Y1ZeVQy5lQc2/0OnZHiNPQs7yywb7bIkfXCv+qF/wmfH
+0O2KdatZcW6F1ORL4oQ5nwkh6lCNEX+oWHexgyxvgaltzrp2sMviurrGQkJTIxivIPgPPRFDrtu
VBFpIIrvmZdO1+A6B3DuLnz2reY+Xk6HsfTg288vh6bzEquhMQYWHB2tF8HN3nGO9tf8YU3cPQU2
AHRIRbKTONFRnVTjChhUfC8auTt/2qn0fVQwws8r+PqhtjddL7/BAyR9GOtIrbmRn7yKoVwdi0Iu
TRnINQnK5FH6Itij/gsX7eQD/BC2WCuwG04l82EBjwzhweOg1SJc5lgfsDYMN1agapCGcZTbWMGl
AKhXCMDZ1PESUW4+KH6dqFFuShgFIHvSM2LBLLV7IOXuYI16Yh7/Br/i+KbUExi7aUfcKoUhy9KM
4XBlupwuAsBdd4Nr29eM5Ol9x7SIEBrwwojOvB8dBcK6rMwUYeIN4OE7Q0RzKlzer71kAvVsKnn0
GvPQ36W26zEn3p+NY6W23wI6COBaPtJEB3L2RqclB5N+nHaEVf4+9SjEM6kVN1Nbtpho4PEvZ4Cm
qGYvBTDAEr2eNHXPOJzxPcFBghXeWMGVL4o/kcphWLGAwc0XrxOQq/cRc6uAufhYFWn9vbJ5fnte
7rrI8juF3KJAuovdLSoYCAENie56Wz2KGb/2E5XD/zbQSbjIPQACSQG0RBsP0SjiAOF04nEs8Cjz
rn+FI3BsFzGM4AFxNV1PF6bn8Easpv4J4r8w2/pl2C5trvxNH2AsHUNSdseJQwIfe/CiXfRVhTbF
hLJbrqK+TxZtW6gY/4dGsuMLwHw98+aVnocSM466cYm8lt2coxtBn3QXxvEDb3l6gptrFG3OKOG5
RALSofmC0yq4zSOIh9o5nTyXdziPABb2BrswREf8LlUCMmOckvmV8kV6Z9BjfJrOgbj18dB1zo5l
r3y+ZNZCAIE+34F4djz6pIeBRwgVkrUCvzXpg1Z6/Ba3Sb6OuPZvfb9lG1V54iXmrt1zS9ZtEscn
gGPefT10KF5mpK+JJvPaB3WJASXw5782cdO+VKRNlsHZKb0d7P0Z2c7yuD8m0qCosXIDWyOy75O6
u6nnc2eYoa0zIAm6g/pUEWYPSVcoFGIwbG6bvFh7YIgjIoyquxddWZ8qdMzvxmwstr4dxtOAPvA2
pXNgbWj8NQppdfTng48VbDixDGNNJ780P9G68QGLjMHCby3ZQJGAtHHMEYwqgwwaVEB56+tK7WTv
GHoQUfZKJwfMBhSRsabDNyf9AeME1CmIpmBFB1Bw0bfAmFYvSDde59E7WoLFvIDRDu4vdQ0U4iRm
p5hPYCzYDkukh4fCsiMCgb/vK76GMVjsVkDIItgdYebY94CUBTkMrsTTDLY0r0M8xUdxxirO5zwt
RpxRdJqBAKp9rLWEVvgOcwNIZTxfNiXQHxzAd3FemFODML4FgkQBYPju/ryeQAQKNiqDYD+Ccv8Q
DVm7rYHD7gcMD9ilOm72Opfgi2qzburcvwr8kT2Oovnq+MCukNQgMYtLqIz6aSfIGH7rGoLUd+6y
pg0lez/Pwk0GFcd1gAphEVTWPYows48YQClOWYbkAF556TYue3KQMFrcQO14oiisrzLlhd+xpvjL
CIbM8bzqP8DF507HBSoO9s08UgKhBsy2C1Rc92WqnOrRcqR99QgA/Xs6cXXoTC0WsEypD63y062R
rbznbPw0jiNaoSEIq0ue1fmPX2QcDRbGtkpMfvv+3c094YubA+/DB7WPJGDuXrZpBtsOyOUFhthi
zS4FeueCexh5RAgL5XJUojwOQ83qld/oPPtXk73m1ggIfymwHppReO5dkqR4m5lxyL30pqHIgRYS
jmxbfy7TfAokThAEzPef9oKm/OuKaZCAGRZlMJ2mF7QJpLhj2cjCu3EezosKOJ7AiFk/+x6Ezr9x
jSL3nrLjFqdCds14YFFg4Obg+tC3h4Qn2fP7N3T++G/f/9nFCcUJrNdC2D3g+/xGcQk5wTncT97N
RIBL0Zxlr+0ETNVvcwNqbPezGjF8vYhSt6eTnZB+FHeuT5ufGTFq5mj5w9IljV7Vnl+ubdfmR79m
yDI5T58INthuMAP/oKf1l9cII2UfuuzZex1aqovOZl7FkIZQTW7GgpfwMMps83I+TYEw+uuAC33t
M//Z1FWJCrBvotuoUeyH8Ct1XVHJN++/xQtB6vxZU9yNjwEosMTESNKLLeaPWVj1aRjd9PUg1lPX
9DtPM2BHovZX2uRfwDztb4saTPEFSeS4zuvauwJxvFoOCn3fOpuiaSEUhr4WPAhuW79vd6agAnbv
ODNSWaV3H9zyn3wV3DIYV7BOSCEbvGR/KSJqBg/P+IYKWl1Rv4s2IyMQm4KduAGoHB97gww7LVz8
Ym3bbTAE9QVjn1AZz8UOcKV0I5xjH2zJC4HUP68Sp0YA1+jZCuDi00Zh0CSoh8mNYV35rBTNtyXh
w1NHRbXiMDq+k9Bnl621KO2T7EDR6tGLquy962CYkkM6J0MR+GCrPEq61wE0zNWYV/X6g/c383ne
bhyYScLLBvcIbySoHN5unJk6ZwqPhzfi3OU542DcieaFI9Vf4M5GgJEo4qK2+lrzUkCpOgFtnXt6
79/Jn01PmNtB8QD6MkEEvSRCIe/CoeOj6Xlu6vpsnL5nsUZ1FRXylM9do/ev9yfvBteDM2Q2Cxkp
XNPePrgJNdjGYxXeRCovfYCJr2jJ1FvVlOS2NWl8NFXW7k3bwAZ6huvev/pZ+HX53tFKx+qYbSlg
SfX28ly7capqbDWbB/3J9AlQbZekpyGrAGT34wFdBnGVSsKX1vZwbYq1votZBr1dLb1Xq5rH1Mji
Doykj97MX74EhirH+Agzdw8zr9/eWquYin3TJTfQ9/VPZxYltyXIKsQ0L12Udx/wdP7yJRBzYPFy
Pr9A8Xh7PYfkl0j0im8ynJ27OEKVNwZcPchKoZUjIw+9pYGsK1gjH2JYpn/UcP+TJgToNAAjbY4i
cwh8e30P9rhZ0qTxjfDiYZ8oW+ygka9fde4gyy/jVeBmgiDavM/jlNbXoUsfO8zPXJbCJLuiHccP
KNd/Wxy4IQCtCaS2IdwU3t4Rpgv4TdQkyQ1wu+SpLRU0OFlUFpsGpCKAGQn9SQh6CqzFBsmdtxu0
6LcBY7WE63XSrIOe8W/GL8yrnWbKw/uL9y8fDG8JrxqUSQSNy8O2IZH0ioimNyQQM+7dErSxBomK
eW7UCqiBX88J8zleWTuhPfH+DfyF6Qx7MXB9YaeILfSHl1pvFck4G+KbdCzdfVc4ArhfLJVz4oiJ
2v1RFnLaBJHNd9zaaisSQLcfrJu/5BxgpgeIIPBbzDDD+4InCD6zSiYE9dssHg4gjNboydl+O045
WqLeNH1OrUkXugX0g4YksZsQ83USMRwxF6soVxi+oddd2H0diqBe2aHm30twjm4SD5CKziez4IIC
Jnz/1c2Z2UXcQYY480uwXcCjuVhaVWxQTTZ9edvNMQ6oFb0bIFI4kiaZK5O59TfEHx7T57/24rJo
jMBkG4kFvO+Si2jLSlTAUxeyW4sac5vEQ/MUaLTAjYfyq6sDFIpgOqZ3hWBYrjjPRbHsRkDeSDjU
rWMskAuvrOB+KIrq2RHykGOjLpqYdZi3OQDMPxMLatUBAzRATNCWgZsfAu/GCfuIgUIA8SNFyRJq
jGGXl/pofPDVVkMgffgXF7V8roGsofUVAJz3fYAKenLTEchEv0DfdrhnU6ZefqEiv3rQTemC1SR4
uGsVdzdZUZvX9z/WXzZahpQqoRjphzzxMhLLMREtxN/lLeEmgeOrL3YMFILPjITBUlZiPDHFgs3k
GujQu67+gAj7t8sjJwCpC7QrbPSL3KDIKgBQxvDbzmPewdeB+IX1QLvQ7hqjRm9RsEpv4FX92ogo
/KCm+tvl0xAG1MlMzP6jrBnjLqpNG4tbD9KkYQE9BghCQVTs0cYJdkE+uW+1n2JQUuTY2nPw1Hj/
7ZM/byCbmaOzthx0YMg/34ZhN+bZqExR3SL2Y1WeUU0Nf2IE4xgYCu68eTmjXdb5wamlrP4ZtCkM
f2pdAQdQM48HVqB6q/I0Nqu+Aklm0QxdcBqTCaCjCx0ABZIzAD2kU3rvcQuUWvt8WwwcfxQogPrL
CByYCWOgsvYh96z7NAHKgXEXhs0EK0jAgcBxTCYJF56s0XBWDJeGtABBp576FmrrOfUe2ty3yxqS
uadzR8EDffxVzNA+04X8zPwR9qzZBONd4DfHX0zGZKZbqLADz47P3N333+788t5GBNSss64oTSCZ
QNH89uUWRkFmRip1W9g8vCIC8NaCcRlAMgmhRIXGYJa6BRh/6QHJQfRB9vdnjgM41kf6F4LgnYWX
nmBJX+mpgoAIqV4C3LNiCboyVeqfaIeGAu0j6ODef94LjzlUBLMUPwJbehZRIRZerCYmwrCS6VDe
xbyC9w4rSLToShVtUoUW0DnNgsSsgc160KO669tlpeP+tq0Hb00b+Q8PI2ypvxFd1i/Q8ccbo+Bi
nvNTBE57NDmYxFCBP5+FYCjE/Mf3nyK9RGHAXaYUCjmk6gjlfwRyGua0gaR/uCk63lxlbaiPMdEt
WFTkwQFgXQCkEpjkNvbw3JKTeB2EfmoDIGkgZBUwJkEmv0efv1x1Z4BE5RZjmk1ya1wmr1VZfy5F
ixU8BmL6ApxQbe1M0UPlrh9TFpkfIgvc7Xn5om+OxnzCp3uLIP49q3K9kX6iwZGzsf0ipzD8JAY6
7gWa5ceac7vzoVVeNKmOdqHTmPAgRL7RZkxW0ph6I0ea3eSBUctYmWTVO/jwoM3cBFiYGUwLDKhE
KZiMX9Ewgu1H5aqeLMHF4dtzflyXvrlNKWZMTlPz7EFLcoVyrl2P8TA8SIKoMcU3IZnKDUhI2QKs
Te+rjHEAd+CTrRMJwDDt+2DYitZnCbzy+akJe/GTZV79dO7zFX0TiuvCjuoprBv/WOYSOiMwLl9T
FgYvXOZ0Dzq83mQ5Ik2t45B/sIov9w2ZBw9gqiTEKiAE/4EQxJmpXRm0/g2sZ0DhswNO2ngOOySW
62ws7a8T8F9Jjh+VxD9vpcRvRcr/fc1fW9Wpn/27P7X9oWaN7/8HkfJsb/Nf/6sC/kOjjJ5f9eN3
dfL847/EyWC6/IeEPmgXJKLYvL+EySCpZf8BfRwgIYj0IEXOZ/k/ymQvoP+Z81eKyAQVFKYB4hz8
R5rsxcl/8MPQ1yPfR6YNmvO/0Sa/DR4JZKRQ1QAyRKEH4Yh/Htz8G0oX0SoqkSNPx85BZAAT2Jy4
4UtYSxU8ISX+cMbj2zMG1QmgBAirZueVGDrSM9712/XykAV+qSpQk3KzatSWSkhTJrZJwmYB2QDo
o3KVpbuMPkAIufTluPBsvMwxtw190kVEDkJmi6EZPthE5M3Rl+CeIPjCwYPXAAw1OFuZ/XZbTZFP
Vma03yIfNevS6nSvC49+kD5dvOzzVcAgB5EcRgmo1y5S7sbLQ1tlusfUZDq8WMf7Z5OZftEL/dFs
krdRAfk8GEQ+WoExTvMYoqnw7VkuHClB0I7lTndBt5l8A6kEGE8rGYb1QYb0I+D0wpbh1wXntwif
cvR74J/39oI5Tu6wDUNcUAJrDFuSgIKHDpaK0c6Pziz1cYi3fcmyNQoKeozjttl1gUlhwV9ALSV6
87VpfJiz9UEwLPOmTlcVTgiO+cB2Wnk2L++9RKYLkIOza5oXmIkOvgGq/SaFC9rYrzlki3vMHwFD
tEQhB0f+aBUN6O+XRsSnRETB0lFZrZtRxpvfNvvtryTpd8X85foJ8VEJegzoMkE6CMjs7dOrXlIp
B1iyRw3zN1lVVbC0M+O/vQoGGMJBeJ5F7Z+lem+v4rw4yoU/6Y1LJHrXcT5uYKfffnCVy1U6i9/x
LBiNDBpyBgXc26tMrSfC2Emy6fusfW7Asz0g7TEPwDiC3fuv7S+XQr4ZAU5BZg5V+QXOEwpMBGAC
5A5X0HolcGXMtumHdQoF9/2/vxSCLeZkZZh8juLl7VMp6UBkQ0W3AV84BtIclyuQb+FFGLJs+f6l
/lgMGfQwECkh3KP3gSrg7aXKsJ4azGVMNvBjjNdT2syFBoYvvH+Vt7ABeNdznyfCGTAvBeTLFw2f
vBvg/2GyYUfBG/1ZN8HEli3mPf+scnRQ0CqgzUPWjVn1Qai8iODoafm4NJA5Cisp7KH5m/4WKv2Q
+bonY74tikKRRTJW7ecKAmEBcSjnn/qYti8cpx6gc3Dhsw+ufhnXENhwKKLLhcMUMe4yrkkZsmYk
XYVE0dcFmAMqiHdoCM9jY1vh34cYMR78yzcN750QuB88QqD5QlZ3EbZTiXwXTLpkC2sdvkPALT6D
FScxQ5ZGR0ga1RqGJ/0HW+Py8yKrx9aAPyjg0xBw2uUiUtrSiaHLBWSNYkJuP1K28UfAnWuvaJMA
NWjhvYC7Whf/cvnOV84gr4OYFJ6CELq9/cAxlCgyilN072sHG2o/BmVSMf6BK9fl1j9fBXAXCvl5
918+XwCtnMPWVzvdd/IYSAxaS6q4RyFlPxqU+uelKNYpDK2BHQRoCV9s/SFFRSPC3u6MTyAwimcl
byQ5am9TfYATX259fCyEGKiHwTZAPXm59afB6xWLE7fz87w9QWvVbv0msx94yv/tKpiQA40vNiBk
2xcP5MHmpqCyc7tAOm/TG96iKVh/ez++/OUimK4KJ3Co3mYPh4vYbKbB5GklzK7nw4gjVGEIxhhD
5P3+Zf5c57gGUIcMIROn6Jzp/h5OVGqthvjX7DzswpvOpjC/G+sRZmK8vIdz57REZup+1TBvXJN+
P67nv/T/kA4c1TESZ8BHsHjBSGCopd9eNIirphicspgpToq7RPQe1COiXZRS6pXOjFj1TR+u0zJP
9mCRqg++318WJIXBDDx00KnH6XdxeeByAWXhaHZdDEJ/3nAPeCfz7aLSyfj0/vv9y2dE8xgXwYNG
8GCZ//y3cK2dL6FeDMyuqLmAMWiVQWRQ+PyjKZF/eyYY9eASv0yDLp4pb7qoLKPM7awj9Ve8Udrt
0rrjcAHDxdT+/acK5pj75gtiTWaAbNCLQdGCJfT2sTo+9CDaV94OE9OjdMPAxE1vfa9Qz3Xheadp
qmX3UsosfcQqTu/rVkXpWjOINRZqqLLyg2h2bsq+vZ8YjRcYR+COUqROFwlgYZOSlMb3dwXeA/hq
3ILc4NGaVpsQmsx2pYFddGuOnoheYWn4AQyPkxGAeAkaxlbktq83VUw9u5Ae6P0r4PPec1Bwdxva
OipX//r9oTIAiItzDQfqH3WYTWiJGQeT25Xgr3yvcw+T+Hg9ySUIdcW1CYtyA1J+dx14ob6yec/u
FLRwJ0gu7fr9W/kjAJxrFOQzmBM7r52LAED7ocGUNu12LtL5IqwzsgwMpJWYjN5+zkfCr2q8hg/W
z98uCvwYg6oR4DBiIrxYPrptqNFYrWgUocBAIVFD48GHXYbHXCsa2nVvSRF/kEn8sUnwrL9f9mKV
TKDowVrifzg7r924kbVd39AmwBxOm90ttizLYZxPCM/YZo7FfPX7Ka2DX00RTchYwBwsAa6uYoUv
vEGZA6GnHTLOqTv5USYAJw9aKZadh3xzNE1qqUjZMZ7s60nWYza10B7moBzg5jopXFew6o3j67Gu
7h2AzcGIrpELI1ghCLoeLNaMeHEgewZL1YFrX2L0HPTOCN8biTtChFfLIJ+Hc1072Ve6oPU7c7JP
UWlkvhG3+N5PQ/JWI9fIfQXkvh7c3mTy9lkfT4IN5Ak5oQ7Vh+tfpyQIN4xqqgbwCS0/LsX8Ke/h
fB2UrmvfGGq+l25sbTBCKOkKSiKA7uv1gCEaG646Fmpg5bhXZUUJZRTW0ufabKJT3xomtctXSqbx
rLG90CWW6mBEBiAmrwdVcyjUVqwvmMGPsNjK1GxP1qA3/xTerLyPh27+k9aVsdeu3/j01Bqom/D1
KfC4q109NTqJUJeoQTJ6tYlGkCeUUx4O7i+bb/v19pfcWFgyYHIAqijgNNbdUmXywjxzULuMM1Vh
E8kCt5XY/SOoHhDuNm2pkIbOa+M6FJN0DN1w8LF0TX+S1X32itqDUQGps5dApStbH1rNbBpfHVMn
Ot2e3ovn+mkgmzIKBEjZFb7+hG4cGwY82iUoUrU/kgRlQT6p/c49tDUKnV+dSRFqYMh6PYrahM6k
dZUWdEtbDUd88UCT8coWxc5ATz2j1cGTvkdsDClTQRxyPVJp554SZooW6Ebv9CdDK1VxHJvYI64L
k0I5OsWYSLjt7B7HpUuqQ93qIvKVmOad3425CskCgm4SJG5itTs/b2sdyA0olIFxYRlWl1bohWUN
8VYL0tzFBb1KM0ucbZO+8uuvYjLH/xto9ciRX+bhbDCQRY8BskPZKOqhhjL9UWvh1u1MS/7s1aJT
jaJRagOj4W2X0362W5um66sRgGBg0cv3UTpTvtppp8OMnIp/Cks475JWb5H6McDD3t6/ciLroZmN
CvMCj60XV9AcjpCGHO6CufDKTxZCUqrfNt70kWfBRB2l81SU98L5HvNPbBiGHEDn7V+w8U1Ni6KL
bWNbScy7WmoHFaPGs4Ua2EWaVwf2mxjvExq0exjfjYFATpAo01/G1kZfXfHlnC9ZmXVOgMWleczz
ejqKuSte/3KRq1CF44KlWr9WARZGP3beFDpBaCk2bKxinDy6c0nxHxcRbHqxhOa32yu4cZ+DXqYa
zmNu2mDyrrcPGnRx3cQ5qvXK6BzbyBEnA03p+64T4U4mhObdyw3DE0lHn+tVCjiuXmbqxlahLil8
I7XLfumg1r9mE48yhJGu+aCokWk/amprlHeuBUgGjXKvbeEO6RaIJsNTz3rW2RDVyRmtk5242RfM
5ZBAhh5K1pGk+tzCMmlj+oag7b+UZdL2UFND+nDRYKaIB5VL+E+la/lXrHuKRzWeRPPNWLLWCLxM
m94VtjNiUSQolAD3XAr7Lo7qsD4reWoY/qwr5kh3vulcfzFhdvneMOMDbsFM/NW2Q/cHpm1TPcS6
pUBPHPXsS4PDvcKH7BznlOSi+oiGkekcUqGoCzQU4QwnbEbM/7BVHWc0EsOuQLRfY0ngcXjfeq9w
Jh8dlgz9Y2tQ3PPEDhl9qIVT6xeZEb6jkTFUH1PwzeHRMQZvOShUcayzkTa4UpikRdqhaFw9PC2l
Of0AmqZ07xBnad8Oo4Wlmh1b7Q9c+iSh0tGUnwICj3uBaDTOx9az5i/dUPef6q7E4MEQi/bJSFLl
Nyx187+YNKi90wBbfbC9HJh7NqW1cVhQXoBwmJHrEGdPlvEh1+w2Og6zHn5oE1XB2hjK6sewtkB+
amUU/gd4fHIOQxqSdajh4ATMafhc9b0VvrP7iFvUslMVqHvVFo+Qcmrhg0rQ0UExRlq8I0oRPwAU
GcadIdz88zRaWnYKm7EHPD3MUdDzbyC0oIlY8yHnWv+5kTYyn6YuyzcxsjSlDy69ATddZZTzbbPX
Eafv+UFnOFRuA8OYPO0DZOkK/n+JgBi10En0vpsbanhRinQe/E4HP4sP+5AJOJGxHmRtXanoeHtV
6GMCKgzo5yOaWdOQGZhHRNJMQtOk0qLTDsW9q9T5z6nop/8IpZbL7GQI9peaju6JpTetAZ56Cv+N
XLX61zS6AjJK2+eq74SqUp6q2VW+KREcpiO2v+2HmueU17RX+Rnss+jkqt2owsQyRsEOmWgPjTl2
qKeIx+LP/xuyaZzgDhs8I0L+07ONXmk0JxDhbl84G9E5GQNwJnoBoJvWRV3yFASFOs2kd9R1PwrI
iO8ND67s0WuKGmHKymn7nQRw44nkaQBj7Mho0lqzQ1Kj9mCwCTMwR6gSh1aFFHzKpin+hlnq2B8i
qy2DVjEiwsmhC3fzbxmKr95JkG4EYGQjNtUo/fqOtaq2njUNgFShL41zFvOiz4e4KbL3rRY3qA6V
9UfQGf0fszPG4mDjW/ChGnK7Ot5e+o1HzANsjsIyLWiXhOX6dwDlDctRrfWgA9f62FIIPBb5LtJm
I2inkSRFNekRUe5dRYHT3HdGZRR6oAtlqCByzzmvv6v2xXJQeUUhK2CP8W+MhkH15/YEt/YWyErp
P0ehVF/XSk1YEIQLjh7MedogUZJY850w1OWjVbvO3STs77fHezlVZPHoxxBdexSE1i2tsA5LRYtH
K1jCostQJVAgDjajZisPiWkmXMXw26dzvCjRXr7/cmhq3EAMED6jEoWx5PW3RCNQSxqU6S51JmwE
FzRtLtCBHEKcrCqn7E892SPA1xj4yg54awX/laknNTiiFIuuNqnZ+gjD87NNZBAKgER2HAWD7cY4
didlBTUO4ml56sAua4dWSYQRzG5vILnQLQYUXrUss5375GVMQcCEPDYwfvqxXCvXC5EpSWNMeZJd
mlbQMPZE672ZhWbdDzBFf97+3i/3F2PxuakusMdA4FyPVUdWg71hnl1K1+hPsZFkJ/rD/dvYHL2z
hTrCztw2PrLsKspKI9XrF+23sbCbIqQ9FiSZneBS3obBGI79CSm+6c4A/3qXiGyvA7axoCiKqipL
ytamvXk9SUOdgE1YhhfwVuWPhC7isMz2cop6Vd2Z38sLCSVvZsd2AAfoSMDM89yljWLb6SzhBZVV
62fF7LP7Lp33etwbX41/WgdGLSsmWABcjwJSlTSh7gGaqEixVW2o/CPicYC8ro6cTS3eqR+snM6f
zgeAHY4gC4X3pyOn/SwlS6fFGCfyNerDOk51Ruxy6VHJMJo309jg9NyUow0rORNQ5rUwhJsUIw0n
xlbK/5mIzyCVQTsuDVvlUzg7Ijpqwijyt6luorYeGsnS3wmU0D+kajeEj045m9+7cPZgMhP8nW9v
+q39ALuLGxUPDjhCqwPWWyIDmZq5gV4brefHlWmCwyNxft8sBvKBrx4NFV7ia09yTZEzv167BLGi
1LC6MJhUfUIxSAub+ASaCUG2ObKmPb30jcmBgZX7HCiqCxHpejhFuOj5o+kQ1E0P3tUtYfecKE63
n8wcIa9Xp6vgUFFJ5MKCLE+J6Xq0ZtZaxYm1MOgKQfgeDfb33i7a97eXcONUPTkbSOARh2oNu/Ja
RsjzOQwqpK0I9jIj7T+rExf6zkAv4yqmwwOkYg2g0aBZvUGZYw6NbdZhsDiJsxxJR3SiaxRSW+go
1qENbZjQ7hQ/JPOCcMHtWW59Ob677KhxyCh/XK9lzp+UQehhoCpd8okKQ6d/y1Kj/KxD+6s/vX4w
EBDSKRS4DNO9HiwSbjR606AEStsph6FJvfRQNY16GTRvjwa6cV1BrKGeQXuZnbm+rqDHIrqiwSqK
cq845kPXHdVIh0bbzv/OHI+dO3jjjaF1bQILBFAKo0au87PLylK7DqEdTUGgQo/f6WrTHu3Fzh9E
liNRWQ8KkqyFvbNzXlaOQKrRpSeOAGWhmfJHPRu0G0BLEyQo3CkFXmgRfkKhnzWasE69LYAko3tg
e+hQlONPRQ/dO12I2dyJY7ZmDuICVCUcC1AXq5ln5WQXlt0rAQXSQgviKgQ0NkTWiDpTPszqcfGi
SPhuOLf/3N5OWydU8kqeqlawl1bbiaMYD70olAAYvP2mSBfFjygX7MxvaxRiYbqUYBAZa3VxC6Ve
rNat+LJ4cSDXQePPOJa9J5ydgbZ2LOARWiA028EqrSIGe0CgTtpOB7lD1Sr1QNF7yfDLRKHMb6Mi
+4uTD4YEQAQATt7X1XCdl6R5bbgemBVhHhFgEqfJQU5kToe/OByya0+EDWSNg78ayrVoqet9HgZ9
1gEd6920/6DGhdmgA9sXOqp2NdNLG8/beXQ3lpRwFiQGAS0q2O5qhywVW79bmGMfdl1A2zY/wKe3
P+co4/sUdfeIyBu3qazYmy6eAARK6/GsnOI9FAo3yDVrQoFFS49z7BoUOcWeBvvGtsTOi5sGOBv/
WzuJAh7AzSFvvKDGL+Ux18v4vreH9O72EdtKUojUpQA9+BywgKuX3VaGEWuazgsECjXLoeh0LH17
PTaRcAvVVsEtBrGsy9SU5oD8ITopp7hEyIVi3TTnO79ma3nJ/6mwArLkiKyOImQNaA0054MIKds3
rki7U9Ro0W8vssrjzsTlnryuNhDOUMzliHhAbdanEcGepErx9whcRa3vTapp5wlx4vgweEX9BmW4
0s+jHiihGIZDDWLma2ss0Z2DXNJOwXcjPiCw4hNr4LAca01uz6lg4dkgAxFRZzRGkSq8q/p2uI8o
mPqJEuWnpLUJdHlZm51l2Fpx+jykF/Lg8rZdvzAJSDOnLxib5lKbPoz2BBwMzVxQw7YyTcPr7yS4
yx7PCZhJaj2rRkRiJHVfIl0WTIpXX2J7MtwjefT4fqxnK9oZbKVu8JRg0IcglIRDhWqPudpO6Qjd
J3XNMBBQIU3fo+bS3KNZHn7FnmlAKFcdM/3UYk+y4FqYuvjjGm6tXuzZ7r/FtVt1h6bP7ejgTghG
ckdreNirXY8gNr0eKKjh2ISn2/ty60bjLBJBcRoRZlgVn0Y4NyN0YY9gEXy6Nk3KgXgRTVPAMvgn
q97OIm2Nh4k2YTZwExSNV2tUhgmyiUscBl7atr9rz0i+q1lWfQeil8/HMh2sPfPpl9sdjBlwcBIK
j2v06as9C2ocjpYVI2QbULOl3ATZI/kUWmGjHg2IRfWRzLouT0CAzH8WRAr3GH0v71XQJv8DWPIY
M8T1jo8B6vZd5DoB/tcuord5eek7c8+x5+W5YhTg27SSydupsV2PInLwqFklGCWL87OG4SmGo0Cr
QShOO5fm5oRkb5xISSfzlH9/tp54DvUxsGIngFnm+B5w/qDWIWTe3pebE3JUSdehhoeCzfUoIFPV
Rcy2E8ROWx6FpzV+O6jGxVHa1wcurB0RGTEnegcvyHs6NhnJVI90N3iAfLdU51Pt4YO1zJX2N7Oi
xOvSrSSPXsd+ZUHMK6VmgiWevqLzi4eTGMWdm9XjziX/8pzBTZJwaQI/6kZrBHFiATVc7MkB0lV1
l0Qr3bNaZKM/IQMPgQdN4tvfa2M8KEU4NYEFZJ+vtY/C2IB7R2skKCtbva9UNIGbfEFM2JCCcfb4
+nvElTAQuYzQ5ymrXu+PEoEbXs/ODej0qe97utwfSKUa8RAWg/WfGlapvpMcbexIjRWlSyq/EXfK
9YjRCG24V9AUi5Uem9sKMVqa985xruf61a8kMlJQleQLKSG5q2cLJeiuQ0zGDZZyce9jqxNHul7T
sTTLYWeojdNM2RBGhgwGSPxWpznzGsPueHsCY6BM27UiO04tQtyv3x3PR5Fr++zOMLQUMO8s3ABt
IBCYnj7T5pyHT7ObdMFU2PZf7EabVrbN9QHbax3MjgQyMw1svlWFurtZVt6H2Z5mZCMrfI7MFHGD
2xPc2hwwvagL8LTBqVtNUHEHhyJf5QYOtnYn5Pt6lOzERGNv2iN/vEzS6ZhxzqgOoI/1gtrSW6kg
LihZy1bV8V+gMZaZ7MgMXjG+DoYa1C4N94Zy19FKW/3X7Zmu5LlklMP40JNs5IFo262LLl2F9Zth
s7ajg/QzLtpR9ttrlt48Zonr5H6h21h3zk3WjnduqzsNgZAh/sG/U9zXdAxosCMTW+zs441XHh4l
mYWMvYiOV+9F2c5p306GQynImusDXTrtbdqGzs++b8To02nHwsM1hv6P1lh0vW8vijwl18E9AZ8E
WVH2gnm39jgswEfbjUcUZbeKOE45bQFImMrl9ihbm4w4TcLTZJS5rlPGkWNOibKwybJmfmz7Mj2l
A6Atd6r/uz3SRprmwjHCMFMSjHhGjOsD2yHUipq05QagPIZ3Y0mL1NesyLX9qcxt6ViZosXtReMF
URD7s6eNNLg7Za+LtLGusFUlOg6gHFXT1c/ojcSAlTJ7Qelh99JnyE4Nc/lqfL7NZKlVEv7x6UD4
XE+2tc1MRwnVC0KkGsOnggUCw7Pb7Rm3vixtMRD2WYQzLO0Lakos5fzDLqJdFKsVSp1CMZojPuHZ
lzwP7eR+lArchtape/X0jdeZBjN9FjIhkLdrPbi5BWxQVjn7E9fuh47Vvp+cOHprRm3nl7Nr78SI
m/sHyUE4jIiEUORaHUen0okRM43ChWkM3zM3rN8iC46gNlqDh3gMp5OVEKNCTPXuRJYipKp1e5tn
a9IUTymPoNVCVX/1GyazWxaR0MbqkUv5PqUVNvG2U6TeoS4xez/xfyzZzsOzcUQJwSnXQh3nLlgj
6cn9R6PweOjczun9dkGU1ai8+py2c7Uz1MaNB3IUmB2vN8qEaxkcVR2n0ppJLOw+Vk1fITD+jtwm
DkjAOBCrXyLtPZAT18HiKsyn4PYNsTXR56PLvz9/0a25L3sr5oUFxvE5Tzzzt+BpsA5xYWFUcXuw
rWuAjBFsCmhcavCrA6rTfMSLVXEDRR+rx8TMxgfA+vpOyLw1JXIoSnuSR8K1dz0lNcN3rO5nrtfZ
ak+mkUT+NGMTFjd1+BcToplGBszlhrn5KpY042hZ1JyoC+n/5pKFS3J0Ee7+i1GkcoH61Mn9H+7v
2TfqunRUzRId8Tgv4rslK6rjkjT1zj7c4N1Ito0s14N4pzO9OmfUlKd6sQs7qJq8hnWnCYzPFA8H
DjPiGcxwQQrn+K7Wp+Qo6lA9KIB0H8DL0Uc0e+WoKqN2cJymfSzSCOW2JbV2vuzWvWtT4SPIpcJB
Rfz6y4aDzaeNYal6qd77alUgInQ8IWWqniZ2286yb15+z4dbnQ0Yo0WiRpEd1Ogz/ww70/gFiS+F
wTchcuzjNg0gzrGWb47R5EgqurRtj1PlpvVOB2BrR5Ojs89k35Y08HrelanPdm0PdqCMaffNi7XE
B7KGeZxVxju7YOuIEnhJsUDiEwo810Px5WO7dGcHgqdi+KlQ8dOLgXnevgi2rnRkVnSKqKBxqSJe
jwKCekxc7rQgjmfnEgtXPxqAxShzVOX7xhzinQXc2DgGLT+KHXwPou7VxoH5Vne1F9qE9Uv/JhwQ
TmiXQnnkpZ38Cbc0UGNi72Lf+GrAtllLsAqyg7pKbfXMCyNXYVCjy8NDVtb6cRwVK9B7jFpur+fm
UEAwKP7RRXFsOf9nN0Su9mippqkTRHYCkiXR9UenwsvUm5p058HY+HQwHf5vqNVejONlQGMjZoMk
teeTtOHvVlfRXYzFmQ9psDv+xdSkrAtNNlhH69JvPTl5D8QYUHOdFgjvYmQxNsr4ubLDnZG2ZsYu
IbAjL7LNNY6RArRoAHVFl7FKhkOYjM2pFW73Zhnd1E+BwOwEVxsJIHbUFLOlAAAHe3UIBigbGFRg
x2a0jpNfunAoP6elplV+VhnjD9fGW/AkCd+osKeG/gaTw3QnE9k47bKshHuwhCMBGr/eN108qby/
bnTpa6GdrJrkjzdoT1FTbolVVkUcRrOEMjHhq7GqTVt6nuRNg7QdYPT6AVmP4a3tLs5bp7Xthyjs
Kg+lN6fDe67zoo+3t8/W2GhUkPkQDEBSXC1yD/bcqC2Pdj8SATg+YLZ0Dvs4fp8nS3fvqQB+3Eyo
J2cu3J2rdOtQAh2UlGE0JaiAXi9u6FR4bXaTEqiFOh69ftHvwsJCv6uaxp3v+JTarJeYp0qSxkAP
Eltdj9VRtSiUqYwvsVN5DfEOgHq6P4VrPvRiBDuuNRVV0KkmZ0a9RsThvYXpt34YlKKujnrYm3ft
ZJvLWYpQLAeMNZz+TrpVZEfLlc4JiyYh6M5oNnscia1zQA2VdjMcF4Lu1SdyOHRqUS54TfVx5t01
gDAWH3B33v2wQ0P/4Q6G9n1STEAhSWy6D5lGBvTu9jbZ+lZcnVJogKzuBVfMyL2uRcA6vrjalJw8
tw1PsxP9J2bMdW+PtFLKe6q7mJR0JbiTO4bqz/WnytD1J0aw+FRtFxe/mijTkjdxJ2DbmZmRKIfE
0CPvfu68crrrVWdRLlU/WoCnaZenl0g38vRrg/R+ephbox3fhOWAo8SY2J3fGUNt+fOSOjPwXLvH
+i516vZjQjBm/1Y4ZN0Bb6CJz1nP0R4Xf+OVBaNA9UwHPCCvlOuZpVkaqSYmnAFNut5GVi6C/JX0
Srv4MeZSxmGwvW48Jc2Ib+ftVd24uwnCyRJJ1p7ULK+H1kd5AwxCCQxK8/3bYnAx2GjRtxTHir99
FGbcN69/dLnVcDImc6NSaMk99ezRneJEr700UwJQ35/zpis/q3nxuejcYWdzbq0raAygJhwT2pGr
Wzp3rF7R9CoM8hybI1xtCrJCCKr3zegM7QEdE68Eo1EVe+WGjVNhMiKgRD4nSsirrYruZ9d3+UiH
Oe9i95jVuNoeaLzgkuRgZLgT3W9c1VLJxEH6kqIYAJ7r9cyUAU8x1w3BY+iKXEfKe9pYoyUhiCum
hx7yUxWYblq1l2YZB+XL7T20cQ9xf9oeD730hl/TrqlFVtrcpvElRSpx+AU9pYvvKzbccFz0ER4J
KPe0hE2SocrVw2pA79ET9V7TYKWP/b8LglSSHgVxKdqhq31VIc+dLYqjBC0eQdFbrzYi9QwjIEY0
ZDbMS+VUNWTDXhEoIsS2WoivXhGlGMbqUe6cm6Fo0zsHbuS9hTN2/wYV4vkRBebK3vlgW9tD2nOA
tJLqJt7q0QGhh8VpDc5KmUSEc3KfHty8hyPmRMVfnDVsJECiU7GUUn7Xe8Mqxlr12kgJ3GTsLVTr
suiHMgyt6YdZi3TS7Z2wdZvI4j8dB9CykG2vRyuyEDmtDDxiXNokXQj1WwcsOBbjEhl19DNB02k+
3x5yIxKTpQpCMG4x7pLVBImfkDNAS+SCu1txFrVTnZfR1k+vH4WXFozMk1rrOg+yNUWoo2EnF80J
60vS2PhI5eDJbo/yFG2sohEpnM4yPEGenhDcz27G0dTQtMWJ71LrqQgvBqS3iWoB2I5DM89e9LZP
1br1cU2MSKOR16rOhWUK/Wy2Tf4Dd1hzj8a7sVWlVBltCWqnQAhWN1nT6O7Q2m5yKRwrvUeBt3mf
dUt9hy+69v327Le+JGEfDGXZkGPPXm+epUjbBHeW5KJHOIji41j7GpTHnS268SawS6iDENJKcYTV
hHK1yVQKd8ml68E6Kw4LdxhbuvlVDUetNvXubaTF9d1fzI2FpGCpwTJ96ik9+7C4Jhtl07FL9UiL
8C+fTSXFbdHNd9Zw4wCiaimFn7iGZe/0eg2jZqknE890TkNLXuLppt8UTf1YtmoYlF0XB7fntTke
InPAIICqAqK5Hg+9g6impBhfCqtLzwtQ1cBcauOYzPH8VZ3SPdGAjacGALL0dgGJDwZjdcWHoysq
O8rTC1dNq5/jKDNKrLWXFKtXRzfqQ5GV4XTnhW5SP9JcGD4j65K+HgoN1VoqdFJLAw69toYAsucA
z28ifoWoT3mcWocxTco7VJQQE27KvfdiY5UZj0BMwncIaFZ7Nu0cxSSMiS64f7T9aRCh0WIL5Pbx
mVB4cn6WCiSVPXG/jaNPB1mXqrEWZB5XnqRne9Yx0DinbxFd5qEFDIJO+XnmrsW3OdyjpmwPRT2Y
oBDDjzUOkcAeo/UmY4IljdGlnap3jVprlxpZscvtHbs5FDgNBqMWCsDgelbLlGp5pZPXDiPs2iUV
+Zuwidx7pejHHcLN1lCkRmBCJIX9xVWTwbUBpDF4wdhYkY9jjRfQf8vviXb35OW2Sq40w5+q9uBe
9HUNRjHp7tOj9CRQVn9M2sYk9qrG06BHlV80cXwaCzGdmjBJjnhPqNhUJnsCthtxKHJwVMHpN8lY
Q67Hsw0jhDtiIt7KNmI9/Klw+rpH7cE8hkhp+jNmBR9dq/iNycLw9fY33Xg5iPAZEBYcTfk1XGSJ
rQqRVvqX2RB2ASIX9ntnGvf0M7bXmO6lJI9ik7EWYJnduKoEMUyAREcTQZNXzPCIgC7HUC+M9juo
jvRrMRn4mhURsKOLssSZfYeIPQ2w2zPeXGrKzapMMHSi7uuldnoFS0QbGGk71Xp053XS09adB7cL
qtRqKzSEXft37OACWyqRmHcCla0LSSLdsZwBVYoE6PXwuZYLtM/Zz6Jts7eJEy1/sMZd0BOa40M9
h/W3V0+XJA5lZLSTCJvXFaF4dCJgi7SLxpbWhWf/cbTkXdzab5vI/tpqxs+qBPFxe8yNQEFmVJxd
g8YJV9P1HMUI1L3NJoChkVF9F2Ex+6qLIF80OVQ6l/qXmtnm628MkCXEz1LeFLTm6rPaRhF3lBeg
EHjpd4o1nS9QbUKOZmmPt2e38ZBSXyPUlCEQiK7V7OzWwjeZjRn0iTkkvtLplFGEndbToWlgah8q
u7OGIz4izb9Ru4jQ94pWeT2iDP038gSAXvJQraZbtbkyYHkVBlqt6MXByVT7UThWCN3FxkV3Z9Nu
XMfcTVKlljFh8ckz9ex6GhJliKZiwPsH29G7ple+G7hrnmctG3dO595IqzfGEtMymCbp/5j0ObCR
KvrSWnHqJ8bQ7Czhxkl0iLvAxGikQC/upAJFCT0Ne5ggxaSQNsTqAyFCfHbxxPTdSZg7gezm1IDE
cP/Br4PId72I+NtStMmbMDDUDCk3JI3V/qSLrvht4JCzB3LcOoMUUjgK9BY4FqtwNinVRhWdzY1r
WyI6dFNSpI8YZFnZUZ/nmjpCqmMNgmRFstfV3ZoogHnAG0TJFHJWV5xnTPYYo3USLG46nKSG/WNZ
FapvVGZzun0Wt4YCOYd9F3qgdMPlKjzbmArm5rwtsHmaKlrOPa1KTGUjNdB6d6+IujUUhXV6a0Q+
1KXk358N1cWDWk90n4OsGvP3hapFnL3Z8Yel5kW7Pa2NN0oCzpF/ogVLjr6aVoQv7jIWFplVHIbq
RW/Csj8vJOe/1TwK/zSIKItjNObGVwKEfA+RtjVTSS9D7sGW6KbV6B5dKFjQnhM4xVy86wp7Oteu
QIEeFPTX2xPdHIq8VcYf6KWt5U2dqokT7HndoELn4NymxnJshiS7V4X+FyhjHE2JEuVAsqRz/f0M
fQbzqTCU8NzlobYN5F2Aaflxk06HIWv39svGM0FbFPwb5UV4yGs4D9IJFlZXLijjRLcE6CVr+dyA
w2sptlfRd7vURew7epH+oXhQ3XthP/+6vbjyIVqVRLhmUBKEnMwSr+P1OeraxaiAvui15fit6PLj
gGD76fYoG5+QkgudNibJe2SuLhrDRcNPjwEc95PrYGptxuDg9ekubTN751hs3NgA4ElACNtoZKxp
0HM7LGkvPyFVBsUfx7S+KEaKGFJpLZdBL+3XP3uMR/Wb4jCsqye/umdHPiGgCLF3Ay47qhg3YU1w
39UgUQbV+/36RSQ2Q/CKaAkgxOo57wY0LxDdjC6xZWbV2enLKPK1LHIFHndpuQeKkid4vTNkNK7T
n5Tp6aprMjd0f7nrsDkEKXEmk40+WfMkDimitscUj7sj0Lhx5+ttbRRyDZD+BKOc99VGaey2EUif
0LsYRnHh44WP6CjZ7yBjdjt7cnN+JMM0ZqSYr756aoUzmfMoWsjIC5D+Y5YKJHldq03sQ9r1C2Y7
AtmwYxqDogluf8kncMB6baXQAVcMeCZ7XfYrktYxOtR/g5YHdv6n98rqB/0Mpz6YbeZNRwr+OKT0
eljmb5ZESR+ijqo2Qi+Z/a3SSmvwrQVgvR+6Tjwe0bCyab9YQCCgRyhm+iGJbK/0k8lykoMS9+3n
Ji8z1x9FpyIG1WVK4Zcalkp0XNMvxAClcoaKo93jj5LjF40ewps2CpO/YMJwuRIaamhsIiSz2lJw
hQtg8pTK6niMPoOVLH0qLu6XQtHFzrHc6lYQQpHCgV2ko7m259asrJGOddGlWtBjvgPbjc7T5HrV
LxF3+ptsondz7nGGN45g2mfMZ2CM2WcHu/BH12iH+kPT985Dbxu1ebKtNHmMMOeMv9zeCRv7HfSB
LHZBhycKWuUJE9eKguqqgkhJ8TnLDO+unm2kctXJ2NlzGxc9cSU4OjqOGnnJKjzvhlT3YLxznLMu
R5C8QOetqpO9ZZefcLWzYTA/jUDIxdSuX9Cqrk287E12dmJOD01loCtgSfFjT2PTpaVp/ltDZj5N
dvZtHOIEfRlt557ceAH4CZIsQW8QUPIqtNR6Kk+lp3CHQKcOFDPLx0OV1MsJWId2xjw12umDbn5E
2aF3oPrKBsb1nMViZ2MukG7IACMfynDIfdNTkrteCd3j7f2y+RUJY7mTkfMCtHI9VLNMRmr1hhJY
uKkE6DDNwei1r/Mi5nXhmZZkRW4naVv1QvaSnvEgoRuXMY/Kj0kxjY/CmpKfuhlmnwpsg/c0ZLem
xf6XeB/0NilSXk8rKRs8P8ZQCTBlm33RgpvWOyCetxdv48ZHMYaQFYUZqtVr0PjkjQUmLQkV12yK
gxn2n49fUnoi4EKM15v6O8Ogb/D6QWW7VAoL86qtYRUNDYvCjEY6hHGEGraqhPeGJsq3OYKSKNuX
zUe9b7rz7UE34kpJF+EzAosCCLDaJq1oEnua0ICI4qT+gkWxcYq6BvDYYiTHSWmLNxNEYj+eeMC1
8m+Q8Sjv0bKAiAArdk14UJHzkaJZnEBaNm/Lri6Pmlf/Dl3KV5IMubPEL3cPN72UeZK1e77wavek
WqfVui7CIF4c/ZODMamkIc47p/xFvkUhAP0rRkAmjy6h/BXPAr1Zb7qmGwf042vhfmiHtn4H0lYc
+7x3HpvCcCBH1YDFAF+8OnxmaCpzlCAIGgACrCaI61SYovXfB9MQ9+phsePmhwiXRTp1WuEeo3hj
ojLR0p/2KwnmarQ07Ww1SsuB0Up0RTMgzMUpYvyvKWpJ31y16c1zJAxnPMyx5e293BvDUxgkJqIP
Ra1uXUfql9gYRrq/AVGS4Vcd9YFDt9jiUGbJ8CBKkF91njv3el/sJJpbIyNPS4FdmtOT2V5/YQ8X
mQE1rpHLNWzRLajzN2ppNgjYFeV4py2R+6Ztm/4IqDW83D6wT7vn6t1EjAaXHOmOCnuXIP96bOST
8EHwrDFIF2e4z9rOzI5ziayfPsTL3aQJ5aFOe+O7N/cDDYdEnFPVCA+NLRa49OivIAwW/9eH5Z4k
ycuyvPxlUoedTU/Iaq1C8mh2zQUqLO4tw8AV0vQVHrnRnC7Ru8GZGvuo1Symv5R1Nh8arcbNOdfH
cjnwb6XpDt7ixRUuNXvo9fAfSHjQnK6XqTIgrMapPgT9qNj/n7Pz2o0b6dr1FRFgDqcku1uUZMuy
LacTYmyPmauY09X/D/VtYLuphhqaOTLGmKlmxRXe8MUVqAWJenVOYMPXz62XGk+DWU5Pry/Oi4AC
4BgXFX0XDKE3vYfzQRv84DVQ0sPNlA8o9yqxl0eLuuSfZ1NMxqFF41VceapeXGkMCZeKrIt/yIO2
efjrssHNjilP6vHGE3UPqD5bDioVz8PrH3Z5FICvmygTXmO7K61zei2TbsdJ90rvp+ER+vb6mlx5
jF7CLvgY+kaUoHn+6KfsPqZuMniN8KZvzMlxT4MukzYUsa19KA2HPzr51Kv+1Anr/ZpJ+QF3QemG
RGwGLEfMXqfw7V9N5Qrg66YuACzvfG4bs3RFmxXjTTu51qkbZ4l/i3etHH5pbrERhxsDup/3f7dT
u6XGyRB94BtRSyWoRW4Hi9s6V+LtF1uT0g31dlwgN6cXyEvn3yIduNWO1qwbabzQfUP0MML6UpWp
b3tSV8h45jeXjLYxaYw5G+8NiaRdFtfXMh07kJs3CoHoh8Hsu/dVHU9X9ubFL2P/U+fYeD97gQGc
/CxrzMyVEAYVVWnigpcPWfORPqR+wrneu0axfnH709hFmwigE3cdRards5fMyEEj4LDcrKWZHzxw
qPeOaPNPs5HW/qwlzknXZHOT9Fny1rbUNvKWLfHgMa37hMXO6DDQoFdvFKWpj2ZlZI/mQoHa9pT+
zaiDbSxeV0DFxNlcMOcbhszWdfpaWW/AZZqHNvaW+761009Ta1bXWGgvnw4G29DE3Cz0MV/slJm2
k9PbmJVMpdJ8NSY9vSMedbNjNbWj548mAkl+31n9rynxzPfu6M0PeT573ZVX48VZpDb3jJ7mh2zi
c7t7TlFycMzmaNwIpUhDM6U/bw7dNZ7GizRwGwUm8TMPDLWb3bnYqkngg9DSxgC1CfSlnILJmOtP
2WCKK+HCy8NBIwPqDg1UYFaQXs5XkZfRmGFDGjSIh+K0rJ176KsqC80l9W6N3vLefBg3mYitRozG
8qZCcD4ejwK61ENq3uh22Vu+lDm6j0mdZIe8xNnVB/KlXqFGXZpNmFiEDoT0Go3i8yHlIHEHqVDP
BnCVhqBKxqDUaElJxVCvPAjbrz+LvcgIt5oqoDjSatjE50NNjieKVYU6VJuD86FBtTkaYlN9LD0p
Kl86i/YOxlgXITw5fZ/giVwTCL34A7wNe89DzJLuvtVCiDGrU2hSk561/6Bq7DS3sBQB1hp1JVHX
RFPbOpVtha8TFdlIAFf69fqj+EypeTEJbBzAgQiIQtc4n4S0cgdpDZ53Mw4qb6M1ZRv2qydc/YlR
xOR9JbKjnFEOQ9n+myi9db/OZvZeq2Oj/rKaCM8fzLF2pvcT2vzzceqbpfyiTKPTRkW/OBrmBTKp
3lVaWn2SNRUGP2/b9b09doMSLFNbrPdjramfZsDd7UHBGXM4rUu8/PbyGoXlLO5046hPSxMOiAGI
YFp46iJZYvW6wY81ylmEjuntMsV+SzjzTXOmZX5U0OTK/aZPG9VPu2rUQpF15Sdt7TAX7pDxHEO9
8+SfzhxKNC7qjnArr4SOu4md9f8ostFj/DEGmvhu06Uf7cJdZr+2C8504llZdreVQ34ZZaxo6O7n
RDKogTfTQatqixi4ds33ubfkxVfMUQz1yrm8cEhIFlSQDM+v5L4lEOtTV9aZQO8n1hR/8BzM5opY
O7hu/mZZJg4JCQB4BhrAhMO7O3RZUmYlgYWLSGF6gkBkhyvJ45UPunCx4RvLJQokDqu4ffkQxplV
jRT1eIQbhw1hwdyvrSEE612fcC7ARfH1fb97GmibbaqEWw8aeVcKXrtX3+GcC/o3ZUTBwL23YgRr
ezO9lkRdGAW5C0431cGtJ7U7XGU7YJvYlSUQ/kK8x+uuDVfpXuOU7ZKj7Vt0TLo2tjSkXGil50fY
MZuiqCllR6YmBr8cCu0AYf+nM2orjYUFqQs/4a67MoO7y+t5VIpYtIBpTBFT7DbG0PcarJ+2jCYr
E59x/uhuxxijSJRHc+n5smg21uKQgR5F4cP4ULh0q/7Lb0BRdjsJ0F726ZJimMtsmnMZod/qfqSK
Mz/gp+P4TRLngZ2t7TtF8RrfXvLqW2m29dPrm+jSxCOEDKyIyUfjaPeA1CUXzihbGXG5oau3TMb3
2LEbv6/HPtAVXbzDYIe3682j4hG+ieTQUQWislvudWrnzlsaGa3wTx6TXtVPjT13Xzp1dt/ldfFv
RsP82+tjXtjIEBZ5HxxUBSiR7MJHTYqyX9tRRJ5sjIdGKo2fKmp58/ooF7YUNUsqiPrmgg7h5Hwj
IwwDxKdRRERH2f3hNnleHKZmKuobARAtweE+ERLfmCS3/UJ6qCnUXdxmj6//it3lum1sMD90YEj6
t6b1bn6n3vUGbGRlJOK4+xab469FLJavZIP++fWRLs0qw/Gx+PrRt94doVSrV3zRKhk1cdxjLZ9Y
R3wTitPro1z8Hnr8PBUAqF/gZdMuS1uzXUXU5WRUtBVbXxqxQwCuXAtodrnU89Rt9F2OIzByY4+T
7yxL5gKrk8hxZv3LZJSwtAaFs/sOFU6rizJdjnaU5GmOPiKGRNf6CXsRqf/9APzB6DEi60NR73wH
AV6POytRRWT1Wd/4nYo50x2WEdWHciJZP9ZAWu+7Bp35sI1Xd7zT4T4qB6wb5+I4zdqcBlVbX8V8
X7goaJpDUOCpQTx9z2tGLgM0ZNbX0ToUStgN4xLhSjccJmlWIcrCxNNzb1yJpC/srg26DIUM1zao
Q7vbacplgovTKKMpUY2jEQ/S9+bpjUyWbcbpZ/OM0m7dbqTdjBtIhtOvikWUaqXpF1ldn2pDR4xL
UcbD6xv50gfRV7A3fZONebW7HuYqTYZVWxhqnMWvRp96GLhoBF2prVwcBqQFM4YyAxvpfA8Nc1c0
RD0yKpqufUymwokwvFTCN38MRbEtmYNkBZNytzoeRlaJ0q0tksS28Vmx5HSreYN+5Vv2NbhteUgw
gKSSU6kgY3ZxDlX1CQv6qo0SxVSfPKWNH+pWdU5Kq3VBXZiUqLAICzCf74/4NHmBXszNZ0upiiu5
+IVbCIUNsGGkWkAA9mDybB5avU+TNqL7L97jXSu+UoRo0E5LxisX3oUFRIxqa7rRmQffbJwvYF5n
66zldhMNdEwOo0BFgEV8Y4OPxwGeCkkbtU3mWN8vIJzHWCGNLSLVEWg2ljzVfM3kjZ2f8Yqpm2lG
9yHR4+mNRqLPI/MUE7zSZgMuutugpaBKlzewdaiGJR+NHp4jbLXhCptyz+F/HmZTRdoozHSh9pXM
uBad7qRdHol6MWbuKpVQZjGTivbTDN7voFbxEtWtXB0/dXPvl0EkFvtgL9T8Lk6zrXPRF4Wvtrjv
+bNtdN+1BSLDEfuk9HPX1oVAoKPIriHMXyw/CwOtB5PDLWKhL3i+/LHX9sLVijzqbGfwBSQxXyzN
tVvi5cnahgFfgoYLUBOKXefDVGWSEeHGWZSMDbfDUgH49q228ur3Y1FN8ZOe9qt6O016ZxxHdcwA
DleWUA4UotfC9dEPyPXo9UvlxSHjNxEFb+EolRP+eP6bzGEUKYYqRYQqwnyX2yKLZlliw1dW3pXX
5eJQJITmszQ/SP7zoRSPFmTlrUVkIEJ9s3ap7s+ycG6ytXx6+0c9v+gUugHY7m0kk0rW+Zj0OQet
sv3eaPuojGcDynOpHF4fau/l87znEawAbUctGOz37miN6JQm+AYVESGf/luadGFg+BjekwLxZcHj
tKx+NEz8jzxXi/zWhgTn+hpeSd/hArVl0LSDadArK5ThnVWP1mNP3Uw5OGXmyGDWXfFTjWNT88du
Nr5IF9NJXy8rigxTYizXvubSEm2dY2QsqHBhT36+RHoD+JgGXh45E75E4C4piKhtE4yU7a/kJJfO
HEHXRscCegVq+3wofPVSAdYzj8wMr791WLJ7IEDXOkqXRoExi4MyDUnAx7s9Rx2m90rHySM791wQ
esiAyGyxw9c3waVRtoIgSESiZVhm59/SocmEEsmQRVa1WCHwA+Pomu4bfRG2nUb9FlYV9ZUL0VkG
xD6VGNdFaLcnH2YXLV7cSaorl/iFb2EU+nCIbYJs3lf3FsWehDEkjKIu7QGWRnFEHdq4EmVc2GjE
tptQ0XM+uh+lVTy55BQhIti4i3NwNt97P55dV/go37n58fUF2jbTXyXL56kjlN66wZidIDBzvkBF
lSK81q95RLt5uRlGl2qtVkIk8vBD/TprKVLAam78o5b5tQRn+1/vh+bCI5NC+x0q2DYTf/VnS9p+
BhL2RZSqY3Uy5o4raOOdf+y1XHxKizzTbxuze2OlevtiQl6CGerNG7Zmd6/bsVUI0XpFNIpKLkeC
PbcFl1gObmR7RZFgFda0jx1gquGwLKthHBdqXtdQ6xeWGbgs2RWrTCdwn90hQzyhOWlhBDhZxgII
VTSWnyHoC6qUGvLbHxhIq8AWKd/yyuy7Y3jZd05qCRFJnOl0X8OC92PjNsnv2VjsayHVhXU9G2w7
R3+ta2HGjWW1MYnrUFR3ipsnIerYqt/lT0qufpOxJa9s4u2u2u0kEv4tdCSGw7Rgt6RD1k+NV5tF
ZKHTOvpFmU+fO4HGJ1a3mepuGiPV/O71g/MyPWYfEYFvomxgcdE3Ov9M2SGiN2ItHVVusz6irpyg
ijMvN2gv4VZri+k4YpYazrmt4WYnxyBPmvYAULD92S3iGmT/Rbln+zX0Xahags5DBOL813SpY29F
wjySXmuErZE0CswnjfbWjOvtOy2dpy8COOAfBICd341q/X59Oi4tOi8WMTzaGuhc7HIjdm82d7pL
YGHlTLg6Drez59b3Q5LmYUzedBwwzF7e/lRSsdxyE3IUAD+7p9JS1ULYiiwizJ/Xx14CdmpUxf35
+rdd2l6oxpFrAV6jJLy7qFp9xTq6J5BZU1c5CvxwjwCdm08tve2PBX7Q4evjXbobKABsErWcV+RX
ztfS7olyO09hLg3KvuM6y4OVDBhT2NU1Se6LQwHc34wy2Xp7owh1tmfk8qsislvd8q1m/lmb2hos
eKhcede2Dbg/o7yZ3Hdb9xgWy/lH5V2mKCVw+CgdcnGvOsp0G1Piunl96i48Z8YzNh4EGlf8C50f
te0GZyJfwb17HR9E3CWzP3vZ2hwytLhbfFcTQw+9eG6cW5HK9M/r4z8nRLvPNAl3N7fMTdZ+D5lf
zc5xupVQvhAu+nOjmi6RxFXWCUsz7R85DsqC6fXg1XeGljnlV9FIjF1dytyTnykL8tN+7znyacly
FEdxF2+7YLVyUxwE7nb20as97ZoFz4W14UdvGozb8iBbeL42AFqFkbYco64jwSnKrLqjznHlFF0a
hKWnoomxIgH0bgO4QnMUYCFJ5OKLeorTYvD7zEiulEYunNWtP7Sxkwlm2NHnn+KAZMM3fkwiRcom
7DOE+fo5Wd65yvrdoMl/uLLeW0luv940S/SNuQT2Wt2V7Ch4ZqCD0NlQ49aJPAxkbsRsmA+jjVSE
5c3rHwSfVNvP8D57XxpIboXoJdqPr/+MC8eYaigkQpQ+yLb2N4bUhekmVg5RYzGXw+RiIrKJpoVx
3y1XLqdLE4wmFPBOpFQoTO+evRLbsIlqH8qHs6acBruPPzXdKH44A1JwWaHo1wTZLw8Ij5+rl+7+
HqcRM1tmleA1OGmDEybSeJ9oJtmX2Y2366rUV77v0jYlz4NQv5HECPTPN9BaFeowqrADYlXtwsyw
krDGoOLKPXVpFIBZoCF5sqnC7iIW2EHIhrpIfHRG2QemUlQnRyLP8vq2uPAog8P9/6PszjUuceVq
zqiNGYpZB3Uy6T+tsdHuuqpF/3npCPib7lpYf/HTqONRVGO1yGTOJ9C21zkdtxORlG3rFxzRE02m
ayZ1Fy564j1OHTpMhAB7Ga8yS+cSCfUkih0DefxCUw5QS7MjKAP9trLb9JS4pRom5ZJdwbBf2o/P
iQMwKIL3vd/foPY6NAvO2jAvGTyLpDjhOK/5XsHnTmNlXXk4n6kvuyuGfhMKWs+YASBn5xNaxzh0
THJMo75q5KNhr6npA+JIrRD0kPikTfEo37mxaoMS4efeTMM60mIzp+XWXlbdOhpD4eahQCTW+ifP
K6MCXZWnS2j31Wj46lIkcdDnYjaDYdY1gMmakSYH28uMgs6Sa1CEhTun+KLKNSWQfDGauZvwzrFU
K3n0nFxpb5vYNXq/ncvcCKvcaYunZPKkc2y1WWZXzuiFff2sKUrNeHN63UOpPHCtpKwOkk7mojya
neYeC4qkxyXBggqFiBLozXKNeHdxUJr05MncRVyf58vQ0x4tc8tNo0nT40MxrWMwtKkVIbjhhKO0
+huPKqb/+gm+cLETTVNyoggL/G4vcet0dhMrSgeLiPfzfV3YPaG8M3xRRs84/oehaG2h8UgYQAh/
/n3ocNiju73PIsvc42DHpV8pVfLebcbf/2EkivwbsHeD3e42dC68yqpqVJtcq2mGQMtKs/azRlbf
K+zzroFgL9wUsFqICWCk02PYSxckdeM0skQ+N9MatmaR9jgOpcpDNTcjw2rSDdD84SaOh/Y/RAf0
C8kNN3DcS+mLZU7Sui/SNOr6Ybg3XaU4Orhj41LuJvanbkIC7GBV61oFZtyZP/Avb+6btaqu9XIv
3FlbUESWBOLYJEc8X1tYBGKyZlSau2KAwZk7vytD71CpKSxyRdv5D7uWtj/Fcx4AtKV2C1zKydRj
uXk+b/W/UM5DBiutT3/2oHOvqeVdeG94AcAYPIfd2r5gNssV7wdZKzdZNU0BvLD2dilUNXr7nqX/
92xdBLZ5n2kuVWMPVgnJdK6zbgwtYFU3SwGpyB+JYr+/PtilqwaSBBhjCNzsne3v/6qgpJNqS6nD
dxtbeMZ+IkVyamU/B12sLZFGhh0mA0yeK8t2aVggxrR7YHRbECTPh61NZwYYBJubxMZobmnUOlE1
Duk/jtQaNBTqxrMCq6wc9coTd2kJ6bZQvEEPkLR3971NrfDUl0MS5VnOUahMD7C6fW2US5+HdxAx
FzUKwH67Cy6G40JWQmrQCmUAOWFjWXtqoXEd3dHo73r6FVgFG6l1en01L9zhtrpx1IEtINWyX01v
ogyWCpUNauXabZrK7FAYk+PHJA9XVnDv87EVNzfWF706yn3UFbeZ/mvnoKO1Ll4+ZtGY4gx+0qu4
b8JKlPEaDJPeKl/iyWrso1HpVXYjbEtpglh0QFn0NQbLouaq+0l1AXoekS2UN8VQjU9l1eX2Mbdi
S70SSl2amb9/7fb3f/3aVlnysu8qIKggKgBejyhzTb3ug7x5ox31/yYG3hEs8U2/Zl8BLbucDUg3
m0rROn5W51UGUtBkNpSueZBDbYZd3w9XVn6753aRGxVC0MjPqeELIT+0u9tGtoQMjvDyx37SFt9W
tDQYsG8NXLtUQkoz5neWRw3HwauuZIUXbn1OM9fvVhU1+A3n0zvK1O6nPEkjWxeGCJO2pLvsWn2l
n5IZ4X5/UZ3hWn544bndBNBIarZ4EsjX+aAVaksgJ1Fb9xQ9u9MG2R2xhS/8VSk1NhHFYA2LMLB9
6RspIM9LTHWBIbmnQdrvArQ5qfNCBzQZKXVsP0hHrWkNplqg561zZWEvzSyHyyZx2yA7+6vEWWzA
ddXWNcnjLclpDO1U2YV+smtqnInarFdOyqVZpbpKGrChI0i8z2c1H6rcANKXR2kyJl+nrqhBIjX5
obW0xbnNusGTPlemdyTUV6orgz9/zn4f42So/T9B0/0NZg1aTP+7YWaHNB+gUyrYuJeC4tat0aEW
fkhyOdIZHZM0NPq+lwd6mKrut4YrHpS0m56SVgHHWiR6Jx4gYrYW2agW3zoURIrHOM76x6Yuxdem
7VbVr2u3Xo+ta0lx5URceGioclGbY59s4prbuv514cxt2phoO6ZRU+fzAyaEWuIPWNQcX7/xLw2D
iBs1NV5RTsO2mn8NA/2mQMmtTCMxKsu9O4C9F6aTXhnlwu1J6gMhkC2IQseeUml31jrYk11FtWWO
a2gktYdsr1IDHTMpIP94/Zsu7EBQEDydsKy4PveFtSYr9Xb2GtCAo1cYvuD5sUOjGnLt2CfpdAtt
Zlb8fFTyk9Tx9jy8Pvxzg323BzeYDp+7iTa8cE8e8bxBLp6uUmx0bnKMuxoncsbRP2WVOQ2BndYi
8TklPadQmzwzTCCWRrj2jjAmdCtfj8xiVoZLvgy/DfS81sCc9ba8caTDfz9XCgYKg+fG3Umuyfw4
wceZHkw1TaZPvW0nRWAKJPmDoYkT5RaB0ob3chzKOzMZxCM2a2vz9gXGsGIryiJeDEdpd+gR/qgG
ZzCqaNTysqUvGFc3cTKXLRjpzrwaO2zh3X6GNwUAEpUNz7+X4FhL0Y94jzHD2ai5ATyMUguGSm0r
X1j43lPdUwt6eSv2xL6dOJkagD3tXF8ZW22geWCgczetVf1GQ/rtYido404HpwgVdF+SE6pWrfMI
Jl/kLmuu1sNRmZfOt8ryjdqBz0NtEiTIiEMBACRzfnJ7U6YpTgxlhPCkdoSm0/+Kq1gEg76KP6/v
6AvHl04FfDDQysTa+8pxsrXea3ROIrWX7nEpDDvsKSYHdiE+vz7SpaPLq2gAGaTa5u3z7SkuhmLt
qjKiJPajrDL34KHm56tUph9NbxoD9FiLcNLq/PvrA1+4B4F9IPZAoRhI654zGPfAhyuL2ZSyrw/G
sjjvFgBeb29uE2ARcACZAZ7j7qLIsjNL0bUd2wMHqZu1UOpDOmNBpAzaNZXrCykEQxFOUXbc9Dl3
JzLr1bjS1JwPcpP0Nq0mEbQ26WA2LBpvnpIGZa3Kp9dn8cJG8Yil6GjxicCodmlZ3NO3sUboNdnS
diC1uvgu1/CQkk52BeGyJ5tu25/1Qnd+i2toa+y3f6Z7raZpgE/WNFcjc11xqRwHV/3mFXktYX/N
Sx00xgwbZM3lPL8fwcTan5LE1eMrSeGlXGaTmqGVw/tGmrAtxl+vaL+0lZpIFcKPama/YoX6Ila3
af5Zs8sSPLpjV59hT1Mca/Ihbz8qSw0xpyXgtv3BMrMHvcdi+DRClLoDjIbJZj0liemX8Vi9UQjt
fxPngA4GIUzbcR/1Zo45DnlB2w9XhPhU6bPtS7VYb6RlrEFZkV7E2Txe4TxfONeEu5sqLbkLieUu
4HVrOamxMxbR4JTGd3Qzzc9LsqwhKhv9KS6t9q6iF8f7plrR61vy0sgoWpBJbZvS2T8VqdYsAp/J
ItKdJZX+Ihc10rAK8MISYe0m5D4vSzKqAUW9MXWH9sreuHQktqo/RfGNuLPvMbAjy5EjWkZV4iiO
j8mr/i1LzEY/jnGrXDOMvXCNbdQgskfSeG4y+3wjktdXqax5f4AlOmE3dCghIisXvj6nl76JajZA
qI3hxk19PkpCjEK5cGCUUnMeAZ4Yfqou4pDwLB5eH2r7wbuXHrVoRDio8wL926PycAorGqW3IblZ
cXHqqsrJAmNOna9zMaUGPZtBPL0+4suP28jj9NMAH1Gp2/uAwQyGru7lVSSAO4tgThU6CXA8aVS0
xJVXRrtwdVDq1YE0kKJBgdyr0AiTEqQSc3W4o4tI8yDzTZpXTOlDAoJ6PplV5zZBD4ewfvTklCZ+
HHtA25fWUpaTzTu8+JkzrPFhqj2ZH+zGnMShEXof+5VlNOabF4SaxCYCSweXRvL+JOsdChoCnc3I
Apl1yLzZurWKGqNWVy8eeq9fr4x3YTngDXDN01OFCbov0IL1q6n0yDyK29wIiDraIHdR5hfG6Ny8
vvIXEBHcT6StGwaUCP7Fvu4bXJa0voyYgKULFYJrPaC3JE51C1It8Aa1Kvy47Bp5Wp02I5RP2h7U
hiwLFBlFUxdwj6vUvkvRECr8qqHVHerJNCUh9X57Csd84g2+8rO3auD5GdlqhKg6o2zJU78Hcswo
Wk5tzVNYqTmYyCnmNoQAqq920MaW+S/ZqQcHqfK4dArHzD9VRVEt97YoN5lbcuBrJYCXhxYNFA4Q
OB2qe1idnt8PTOGAJRU/aNJk/VnLFNs3Js87jBCyn+ph/vr6BFwYDkABlJotqqJNvWsZZIo6TeWY
lfDpxumUovv8fshX8FWeTeXIXPNrGd7LN4XTSv5Bi5J+BOqK59+Xm70wlMICipT12ccpBSKuFUsc
wrTzDnmNG+5qN9kTqtH5lbDn5f0OzpprHbG17Xbf3xaQMyQ0smKM6kJtDqvblUErdOfKm0mKvD3I
uz21tatJ5bgCgfvv5tSuslgdi9KLuqQ10qMNsyZ5LxbHOnjaoqR+NWGzHEzYpXzX+kl2h9SaOydE
E2Nc/MpVxt/4Z5B8wQyzv/WzlTzUcQmuxGo6bP9arRqbe7pQfRdMYl4kuII2TcAW6QmAmyVGbKxJ
+nn80E2iBJKyYg8ezEVc4oPKIWwRDne8f1q1VL6ZjVV9qIreTigY6vE3N0nS1bdLIqgQKKbyZ0VZ
bAnFOsr3WpX0/yzLXFb33jrPvyxtHHOYKtYoAqOAshHwKWnpozGHSh4gtu5L681q6s8UYK1j01vp
EqyesxQfUAorP6uiKr45uS6/afOat6dUL7svqUsF/aBl67r6ZTtNfeUPcVH8iyhKKqOBKpTiu16Z
Tn5t4S75aYpFjw8DtMnCPE2TTbvGU4al/ifJDKqRy9JYHxVVuj+zyWusQ4ZC0HTScc0q0Mko+va+
UOjJ3ldQuJJwsOayuBsqZVHvALIbxs+x9HBzhPEzrb9GtS7Ql2pKHQi9too4yLylpOZgKzT6Wi6R
D6WIm0+VpcTJCHln9tTf69x4Aq/0ZjLe5YakjItd56zqXMmOIkjxsdwFrPtbd9PBDgCEiZnQ1rB+
08MQ9h3J+nIqlrXpggE0qHMzU9sab0p3LH+nsT58ozNNhFKB9HgaVDQhbigbpKMP8nQSYd4v+uyj
Kejg+QIPoMauK52aAOhU8scVtWEGUA7z1R9EVf6QSzLB+66SifZI47ofURTWSqBpVfoV7e26gfbW
lt971ErLQHc7wu/FIL8AdweY8ICHQ9X4gAy01a/Wkne/bIVX+BZk+t9xguBYoGlAbqAIJEsSgp3z
ypBAaf6CI7n2nhZy/x1sQy8Oad0V7WEsk6klanDHwbeRbS8D10PZN2ittftDE8YKR/A0j0vniczP
lt6+V8TgAv9zaHZWUiu0gEZNEeRxbQ/B6KXZo9K1iPxaCBkPPgoAw12Ru6XE8E62X5KmKO9yi+dK
EVX9czHsyjvpxaLVYQefrAw8NIcfs17aua8IfZwDtn+R4+hJhdpvV8v5VxuN+NuKZditzOdsPsD0
wahIqKVRhr26xsZ92jQ6hJeiNm9TKuPSV+upuxsytK/8wkniR21Vs2/eQBaIzkeWfJJFnH9WrWb9
kSp5twZWlmpLkOtx8gsTmxSjUX0ss6CAepn4Cp5ISxgXjnBvaq2fvxh6Y3zwauBofiaT4stcrNaT
l5jDFKzNYr8fKtCuYZq50y9pKovuD6OkUtq6rkwhZw0GqgBdnaOc7eCiHqZyXAbfk+uo8O8Hbmsi
/hjBfpk/AH5LNL4sc5o8HDppNaGxdNnyCyohR7nzMisN5eqa5Y3SN+Z9RXPuYY1TL6wgryNVgz/q
4oN/NNcA/d1RhpJaSuVXqNUFVdlNHxXDbnFFG1zzQZ2L/Du69HEeeqUoG/wc+1jxR2xSvzmNU/xB
5ZlYL9lodVjRJE7PLhS4ki+YXgfWkg1f06TskqCZk2r1sZHggIzt3KMDbYnmZ2HhV+THXGZV2DWU
Co99attfbDWf/nS2W34xxFDMh94eeyvwOjv9YKFglpzA2ENOWkQzJGFattZWSiM+Dwn0PY3gJok7
f0oU/WR2RZUcDUm7yh+Trn03F7pacNNV01Os69S8hCmZNunkxq9MzZL0sLTN0h2LYnGp6NDn+W6s
Ik9DlwoZPpIQ5Z86JY2HoMps6yu1vLY/5ErSSh+u6PpHEb3cWIWzu/qrpixf8S8WbeAlSnXTmuTP
wdQUGjoUKJEWoc2e8XxNqcUHKIf5N5AcIPHGrh9n3/PU/keSxA0eNEKq/9hUYr+WgDpQN+j04kdp
LXZzSBCOs31v6tFddDLGCvIs26DqMOAsP4+z+s+UAd8KW8vOq8M4zo4TNK5aPuhQJB41+CJz0M9p
2gd2nhpfkOSj9Khmg1s/xb1q9+ACR/HPuiFZOI6a0h7WROCupjtYvpla1ashotZ9G6D6PX+pYQ51
Ia+sYmGaI3CULQjPkUpBVkfz11ZHuBLGEaq2tlhX5+AqkwPYx1GATACYRTbUNGsAvmpsxadO1hsB
0zEzJkWf6S0EVlHoSoDuoVYd8knRv1AJkI0PgAyY5CCl8burPO8djCjYn84C78ZvKjkITP7K5dGY
x/reKtLO8c2kBVjGE1k8LHq7PJmyWJ9k2bBXE7w5/rgxwdxBrkTR3B2FfjvnBSqnZZu4zdGcUej2
vXroF9BeyHH6Sl6Z5b3RjGaUJTT4E8m1gEFcmhbBko/NU2caaXHMR7gCIw0FeYu20trQaDK7aMZP
/B+c0JB6H2v+DwPK4xnX/KAmB9E60596XA3kojUTTQJRdVyDaie9dxA/4iRchsU5abromsCILVsE
aG72/1qCeoW/1mqaHvOldypOWeL9oevQ4nbMbaL4q+S1DHC0XlP8JjM8Eel2V3+GzB5XYotUUoKW
pUnUCIqhD7SkTUpfm4T3kCYpeirqYs3BUuIR5JtGk38byyH9V9b6NIaxU7kLxWzFfkwMVXL+LcUU
9LZKiwADVVGQUDysRcM6++Yguof1/zg6s+U4lS2IfhERUMyvQHdrlqzBlvVC+FgWY0FBAVXw9Xfp
vp7BbrVgD5m5MxOx6nyHq3smfGLdz5raf71GtkwLK0smZEUnEkCE+5qg625w9+R8kK4bReX8SwSj
ODhOqbrXeT+Igh9GdHkZ+T/Jo+LkfytiW/JMjmKx+qrjgu6fPzjDU+cMvsxC7KNNXiWJ6nLTppst
9u67asFY7D9sNTbRVSva5h4fMqyUNElrYT6E8/bUEd2wX/aRy/8zVcJ9SghwtgwF3n4aV6nSB9z1
2h9YLbX1aQ6mWBZDuKOp251vYQb9ZqciH1WvTm6DrWSmKpe2Q/BVHeOV07vNneNU4ITLPPYqNxyA
0B83q3hFqfb/hmNpnw69Y3/mBTXhmdhkHeLqWAb7mXprddHREKa8L4t9HaN9vK13f3l1XUkbxGC/
Ndkw6anMRkGFzQlykCaTgUvzd7oOB5UkRuEQzSb63Sctb5h7zP5N2cpk4ScA8MzKmaKce71RQxY4
9TZmlRijexa6xmYxBrKqCFp/dU9HNwoBTDFRF2ffhmGBJBrpUo/9heAVSZNHhEdEYsRlXXaZY/Zy
4PGrnTuNL4TMFJpo/mWzpY9jD4JHn4mlk5UmNeayLbCTMHU9g1dLRsA/JcK1wS2AIRYpqySrsdeC
Z6Xc1+6TIFBbYgdbey9SqurNCdf0PcaNA2FQT01fWxu6F1PX5Xyej0XiWoQ0awaYVs6Yz9pGDg/8
4MCcRMP4vqXupvIeTuCKAM56uOpt47/Kee199g+v8TM1C8ST6Tp7w9mdnACdaYgapMD+f6FXmKF8
DJIjtlkdwEmz64aYO7Jh9XOmdlGbcw1Ds2Ay50zf027srhnur91/qxiO+WoIaudZShf/Io1E/837
lqLk4Yw7XtZGqFozdBjiaiDyHq4Oj1ESnKxZX9JGTW7ekcD9oV2vuqtjXjui5P1+usLC3mtzzjzo
JA7LTsd4KIOHOSiHNuuS2rsxu+OZi0Rkp7M+MesrDiohn9oNe/KS9sj96FTb3pioNF0+xNhz5suk
7K8Jid6S1Z6ODImovrV5vc7bkmEmViryiU1Xn7yVQTxPBzabgkfVG3IYpPlv3QUbRkZpE7cZXcZx
7z0Hyckty0HcZ6IVDLv+JuTz1DSjznAFEn9xAQgZQdIBs+h4UvJk2oGHLCAhxWRuOkxPFdrJMcMN
ofzPX73l56HkbAvL8DHwPX1vAjNeanOx7d23Z0tiuzkrISjR+UxT86LbI31E1kD/P6J9Nmd9JDLI
2imt/i6TX/6B4vRkHiaTu+VRGSj+WoxzH0boo885CJmwazd6lrhBztngzN1DpVxFWv0Q2j843OGF
nnpWJHkwKm2KPV2H/7gNn399m485Z8M88u4c3vrFjvyN+liQXIq03JesY3r5I/uNH0/ofWvzHnny
Q8kZuzkLp2/+sqLZr171tQb773lEA6nmjm1im0zW1gFFuLQhH9gYD9+Unh1DavG7LP3lHu1EGOTd
oPq/hADNf4MqpWv0Ad5v2VTroymW1gneg5XdLEcyb95ZaClkFCxEognl+a6rZNDku9dsdcGYp76/
HwkHvhz9/hHaaFIZuTnslqE4/A/u7Zh8nGZbbNGFKfTtnm7je1M25jNcJaKRVrI6ZchgnEcm9pD1
dZ368rJN0jPZui6WX3MfTs2JWGqNcBVt50JXtPtv2eBPly3x7Do5Db69Kck+odrM3f6fY6rmdhRW
tz8GD9HR6MjoZ83xendWZk85CRlV6t9iQN6oItGyuiQlIsOCuVMhlfH2TV3khvNCZufdr5izy3FA
4CJWNmcZCF5rafvcLaNvoFhWtHGCWOZ/5IMkXWb2o2EHrJapP3037Y/DCeySRYiQuoIaXT7YyW++
omgJ2iLUTv+8CbcZiu+H+nYkOWVm7I/cKee6Q9z56MhB2/SCTs8wPb4kewSVoI2xbo74xKH9Od36
2ZUHWsjUOYjyZsm1V0ObTl7GaDW/Vcme2DxuMZfInHl2/vQ0jf9KG40fnV8daWb6dKX2h2PIRhwx
dXmB9RLKn3LSvO2V/rX3cdhks2Pn+Ezf319ad2z+IMiZfmDNJD/m6PDii928aclh11iUdLQrOoYc
1jGvDxlT/iXi30yy4bAcd3XwZ13n5cFv+HuzhrSLT6s62bN1H6bE26D1aTX06jB3J2ueev7dc984
qXOJpLf/LqVMn8ttadOidJB48SZMM505ALjPEGUxcdVIGK63tjzq3OlXH+FZcoSiMGZo3jpm30sq
k/TDHFFAHU+HNqTeYROP9qZM/2EENHUZw+A8n9K5DPozXg1Jm/tJTUHdSyN/MTV6dwbH8DULVOix
gMWe1ufRnZI/tmz3j8CI5Sb0vu3rSMDcPynXPCvJEvIXpnIdqJJoE6vMAwL4XPYweVzjYzpyP2qb
/5iP0iDbE2e44V5liUEpVoQG4AFTeV2rAxxJT+5hLm1qWqB6t6V7RMccpyy0vry0bOb2asb00uFQ
P3S8U617fY9CZt/zZkmakcY0AUGRPMpvH0/+uc+0GHramb+b5NZRxn1b63l95HKWYegIZH3H0My6
ttcEeqCI0JvM9k0A2DWH4zMXoinss1rhf3+Soah+uCRlXA1CjM/m0NohvoFIlaz0EjsWpqxjlWGa
ZQZMK5Kkyet65+1YOWcBLtvEfkqCuv/v2Lz0w3WWuSU/LfXgXqcjXbMt2QXprgnYeL6uyn/13W38
aJfUkuA4J8ZktdXKvWZvXA0Tq5mbnJQy18tr0OUqCxOrXqpAsW9E21Q/uE7KtsxEVztnjiVhObjN
DJ/bOvKGohdE/PBYTZh7Bl6E/0wb2/Ez6rdFZ9UWH/T6NNE/u9aWz8b6JYFPEBf/ND/NQ5cKDhtj
r09+2GaxfEbZfl9oi/ijRPwls65lKct0CbKdBXNa/VlweqxyOU6KDlPVyXRSyvH/Cd8kdYFx9khb
WTb/yELlc6o6piJ9KH1JT50AaPTZ21XS3yzHtD06fStrlIdL+qSieaVAO+4BsBHP/lI4oK3D6QhH
h4eBnE8vc+UhbsZ1jAI+cBm9Y63DkQ1Uo/zhBF59TyAGvG4y2/FXvK86yN2osa+mFRXfV7VHN848
OvENp4mJB6G0VhYH4yqObsjCtl8K2zZiF1DqfalgB5apAhcDZxmmFM556dfPYUs61rdS6nsms329
yO8jxyxtwHhyOyj7ODPGfgxptGIbBO/+lpLTVrOQ63bEKnJNPtSQ9q8b2Qa0CovvLYrLhF2sO8bt
KYXJqtm0R+GdAnnIiMO22H2BCHTm6wEbtylLSxE99GHp38S8uCJLtmr9sFUo/2OCE1++3CEEauJY
SYVTPh49qowhaZbl8OZLOTTuLcesakbCXY62SEyl/jT+uidQZ2mlMZZII31ajmr+uYG1CYb3qlMn
ZgGgRei2Rme1rKev3iVPC+qnlH+3uaJ89mC2SWGS0eHNO6x80p1XfyHMYccW07q9Hp62j3tQm988
H/4zZ8jBf+TUii6zGh0qrpnl9CHxsLivqrESl6Pbqj87E2OSz+0OJpTGLGPZ0YnxV2W24ffRee77
NnjqZca66d2Reo4uBqXiIx4G8Z+mqUp1Unrv2mICgRuKw4FXRILmCpIxtfh3oDf/rfEneu8HK22O
ixGLK5Oq+JQ7OH+Bu1XEM7fykqyJ3+Fd53rdaxSUONh1okRLEtD/3SzFdzvNdtmncx661tpLOoOw
MLaMy08Ia/GjjdPxZQ3r8dabmri7WqTr1kWHX0mQG5qJzZbad0khEd6hs90E1WvpTHuV2Vi0v0xa
O5RNa1z/NI5z+G9w4h04Fd7n/WhWzDjrvlEB0HbnqhPEj7lRkbExAod4+elVop4oapUfXwb8wZOM
5xJxNT8d9gv76t5RiChvTTmWMK7K274QLVJV3L3G0BiGaXTOfF/fJB+P+euuYsu+sLDlXPvKmhBx
AfxhptLOJhmjx/YxcaQwZGT3JGBxLbNs1sMKDNmkmoBgkYUKk0mk3g2UycqD5Vei/6cBGMCzPRfZ
56z94RwgI/TyYFl91ud6boETELBV2eT0rMSHwuklCweFJzKHF3xXfdn3T2s3kfxbGxmN9NwxTfOq
neYbI7Cc4yO2W1tIcqDv+0mmUU48kfuztHP0paEvXoZqY8ZYOp7PFX/DGZwwHAPKk3bSwu+Rv4rF
4J1rm7h521Z/898IUgmeJxRkajgnCrL7F1y1/rdOwqHG62Ql4fKi6XXhBQd8dd8J2NTcn+R85zVo
N664wdrkad/G8mOldlwzGVp5blUc9nkfLeNn0JTtcRrLPpmxdo2Angm2S1mdx219m7SpQVmp2fVl
i5f1Pl0WjtIJ096+6sl8b2wsiD/CvVNPe+PFA+4Ls28Y/lt5b5QnnrrNus1p4hKsyZJR71+tjPzb
sY731xBy9ZfkKQ0xQZ7M0279+c/YTtHPAYIdBK2JWDcHv13feoTd411Mbs3MRtQb1spJMDxv0muB
hLYtZJegkDbTgwJdnb2rfkz8rQOECffQB9p393EhUB7duowAC2ZdnWAFhpgpp92Z3F0kyN2pnr2S
ncvzmxtF2h//eCAiLHMS67nFTH19a53Of0pAThk3UN38M64Qv9ZOO+8zn8XLBjctd3gh7XEayrb+
GS8+p7eCFRmmezTtzQKmpYpaq28ckCrzgOdsP3KCJsx0aks+DqyGjW44whiCs1v7qffZexxRZkE7
r8s5icqNSSZloMQljI2e4oD6bInXrIya8iG0gWvzbZfpy2AmO10JXHz3yyYxgP0GF1x1JQxL3CkU
0m6n3h+qX4ODJhb4YgbS6Q9TR7mLI2xb1Ht9LLduVLXlyfpHnBbDECVL1mhMyovx28ifsWQZnrkN
2dtsxoMQ0Xds+CK6dDYvABGjztu0d5PP2u1DWMGknt0bvXpHmMV0zzrXymc8W5Ky73iZGNMvEEPH
ldAri8MUqUkWk5TTDn7KkcjJ9waXBbBBxwG0tCPsOONfbr0nzjA2FJv0uF9iL5MEH53wW4asAl+6
J2JE7M8tXpeUpMJ44Y48gsrKyJ4xxyO/vknkSwTjVixbom5p2vJ9m41/lbb99Lejg9VXm+6G7pyY
XbbnaJrSR7lp2RW8LEAIrYi/L6TaqEtPo8dZatasIQNiA8Cuzt/t0buuTDPG9y2Lwt+yDzAGmDb/
97jU+1i0vTcMmcWxZszTnqsYTAAP7yscAiabDDhsiS5erMTytIfNerwDelh9fwCBR6eAMaZGP2Gq
f5wwVvvFg7qTt5KQH1aCtY7lz5GjKHH2JlwMCkDBYLr2q6Ctzls81+NDsKvSZpU54uHaAKfPbKIB
gcu8FwzBoNHNfiP9QHvvlC02mlRx79BkjZnXKOsbevCDdfsmfHJSzFj8zEl3u5y4Uu1fmarK6FoA
41eP0bSx2HVJuItCuuPxOTZAgX/W7yvRy8KDtvDKuxB3deN6J5+S156aCrFuvi0kT1N1B+mdEX+s
7KY8P1CpnsFYrsFVeOG/HMvgBoesaLlFnyzGN5IyEvu37Z1V8wZTfLKO9ZHvSzfaPvRBslLaRred
sfHtff8+tjZqbth2ZZe7NEYmMWNqpO4lHT/6O0ahSi9A+bLK+0TDj9RhlW4nuIn0Z72nDrK/6RB/
/T3Q9rkvI72eRtN1KazqsOh7E2ycU9dpMLmXvhbCu8fj1fEuTttA6jkzpfdMnZu+rO/MLvm+JYYV
C1zouT8886mqFhykK3drGF5S72vjD9/ugOCm7uwDYi5veJ8NfdaRBWDv6rDd/FxxBsFwiyuRn/ND
T9s7lkXrnYdDxfxJI0lMDtM0eE9OOSV+XicqdZ4CBjZ19tdj3R7S0iRQkrzv5oc3rrO5B5uOg3cP
J5L4pK0OYFbGXZibdk/Mcs8z7y05W6XCK3ThBSiCMYlFtm06dP968NpzkTRA8de+6Xt1DYyLpwPa
eprGEiZCU6doDldzuKi6CKPG6ItYkQ1lJNbs4rUHDtKZ7IwLmOMCnefTPtrhfog1tb9nb9WFmQd0
6Bb/HJn1mEL3GcII99b1thaQqfHnPRcqSBdWIUxab1KAts9D7XDKHCfq5cSiWvrnaipxI+SEwGx3
Qzrx3EBpH7ZYGHXGlxZfAEFvarDmsatdnWIkzaDjY65lm57QAEQ2L8dl+xDdsQU5xzXBkfGALdFV
1cftctbdEbE1pOSMn8SwDUs+B0TTFpoMvv1U4jgiinoJpv1Xl0jhQk4Ga/QaauXFNylcKksh3oq5
7wx8cJLmlrd5sqXIFREJY755Ph9AE6J8FE2/bUTbLvuy2Jtvi++9sEfQtCfudQQ/VnRwqVM7sxkf
UjOEz/zhNMSRH+6nXoz2imNZU0xF4PE/2Zw04fai2q9mXvafUYN1eEa0ReLeubV1zVmlhkkiNMyX
MHQOY10dVVLdtNVCH+xq54gKFB8HbDe6ZrXnwKaTf0NKT/ASsM6ismsXTPYywMluYE0o1+Mn8tJJ
ZmiHkhI6YTDicUzXsjy7SF7VG8SD5heztbK6BbiA9dfNsoApw2dFp97WHu9wrzXUddV7209g97o6
H7bEOBS7tGgqVMJx8k0dJot9GNbYuQ+RUyTXwAeRyhzlNt5tCNbxRjcqt2IBV6C+gyG9CL4FkLig
C4gAigcoOrdbkzWvhJ7MzRJXkczahrXxRh0hhsTE73nPQLDsEmJPOWDRkcPZJb+D9qMOvPEoRnM0
ZS6jQxFlPo1BU7QDQp3fSkpGXB8eqs1iH3L7ah4b7T6mHWeZZ7nJxL13SeyiVG9gA5CXECKMN0j/
/fCEYWqLZyY0V39K7MCh2jprroXqtgfN9ZDzOg9+ibz8R/htgPKrW+q6hvXdoGVPqi1ZcAPU1OGL
ihp3K9YNd+PPdimTCVaAgtkziAPUgMK6POG4i5XTJZjBJh8O4bVN4aBs9U9LaNLlaqgCvZ5T5Mr1
yzrbmbkBSdZwtg6u3arf9vHKGL28SuSLt/PcJnMhmuWAPkTQUfi1Fw53sd+O6pp2JsuryDZgIc2i
YQTnxt/ITfEb+Q6wVUZ5MyVlnSVluH7JY4kaLAf6NbhW1Ywj1Mapx6dSnn40sFzveMLY/wMkLoj/
suz+GUzYEddVI7zhha9tgdLSQTwVQrVOmYUHs6/FgRl2CxmBfx4GrNZe8c5Ahh4Ts/evXbU9bgaq
nzk5pkmQe1Dr8MJX8DOG90w8I7QYRzeXHTj3v7E3fXvBDKST+QxhHRdiiKPtPAXw8VyqWWedxiwm
jJmAbdfdNnVfOduw4ZUMFnOHqLXZzlE7Th88o8xy2KBYrjtwFCXPxauIOtfiEDAg2zH/YmGQ2+Mc
pvUdJ8pzdannffPPIzgwQMDWQc3q9PAGlDSDXxZKdF2UzTj6I+CJZnA/PblBnIWcuMnMOr65b6Dl
00tjqB+5p2EF81BasV+JaWZhWx3drOehm9RlQU9V5X7PlcGdgBeTRblyfnyV4MuFwHYfur3gjnpV
+Sh27yiWKhzXHBqBpkwnb3yo6+A78iaMq3tLXBRm9INJAO/Srn5YkGoiFqrXkB+s8Y5T1HiLf9nT
Yf7dDnP1sHECjdyl4XN7WDDL88Gq9LOup+hh53MPeVoS5ANs2Yy/jO3FH7wVuucg7NVHVXoSccV2
BMfTt7gmuff8DVwVeZLGLQhcW+XgT+ORGYxrP/xOxN157gkD6l00hZfDOsM/r+FdPve2XIYzKXph
eOH9W5KTqOOtP+MBgQBqGfddXYQTdfYSoRbQuW6qODxz46PL121lES7mIPgu/sPi/uIP8+a7hWHU
+0OCahpextHxRDHW5qjPKol0et5bMkye13Jr3oI24G1txrn83ZHKBDphA/8DKgeNVjt35mXZAQNP
tjLhx1xxFJJNLG/wwAwkvOXUop8aPK3Oy3qevvCDcmXRwPs8gPZ1SGaiJX7CZWBGuJCEW3uGObc7
yEBdupnrjw1aonF1B8wRqwjUW7rDWz3a9K3dI/WFEDjo74PdbRAkSw4YxDb2Mo/HGvwsdAk/4waP
T/ayhNNYXyHLIqnPbqDSr2v8TUgwRa8/IjPt/3nobCTmmgn7aEIO0SfkW9vcEfFHcy+jSAe3/r5o
/W7QQsbnshM6uMw1JeVmH8apuXSDJGp30v6GHkYYySFrydLSAhfZ67WJlxesgHk2HSdSH5LztP8M
auofTopzdD5UONWACJONfNVaTAeKKDbKvPnVsKGd8tdmv6p3Mp0uzjbZ580a2B6AfJxlFtj3tBDJ
Di9UOT038UndbHuhFKsrQg2z6ytESqsp+F/dJzzrQcJGThIxNGWXrc8opeW/cUssxNMeQzRPSB2m
20OIZcwjgtue5bocn2W52ekaUR9fBIODyjTpIPKcdPvQ6gxobJc/YbFRR+ikm3mJkxGuOuO8Y8SJ
WQldn1ag1fa+G9vmZ226viumESOW0xBPyfje9379zpHBgG5tjtIWfaBcvXwvvZJajoXFcuV6S2Aw
b5Luf0tp0OegtQ8PlFNm+08vzoE9w9SsC6YULdETcRiSoJUY8niKWHThoxvXs/nsiVQNstWHhcuN
qzlJ7genHvMJ9KU518G3hDvF9gVjQF+pn0Zgsn2ezUxQLXWp80+d3+9oig437XMdeTzaepIL6bxl
pJa7fvDWCAGnQCYw2LHyeNoFIa1u6kQ33lCN9p769T124vaJR0YcovqouFMHIa3cElkRLMpwPZCG
NhXbkFSAo4uY62LyRCTxLdLfEbQqAeLbx3RCCQwchJ4QN+swWxX3X3DzELiF3WqIHtSSLjIGCjDh
lJU9RHGsfTxfNdDjfw7dAIDFoL8bk1nVMUE09fS6bU26Xdvaev8iXUflaQbB/tEeGpkQPbC+hk2N
o2+CUa4n5OsRxyC2DgoYwfB1QhATnThGKP/hcIi6hvN77+mIhGwva1NG8XVNLicqXl/7gg6gJnba
8HBRAbGR1+eKQTC5hPxOv9x44nirape4ufRIjfs/esZ/P2OWgFXm6mIQVwD71Q1X9M56HYgw7b6V
LIfKI2nZ0AUg4vQ8RuDhmRgSYDrdJp69pTq2Jg9TlZyS70OvbIET8K5C7GjlhVWn5kyv6ur+Bu1x
Z5FVhpoj9his7MzTPHT3HhJRyXsGTnHiuL+8GeZ9vq+XqGRajFb3Bfpre+Z4I/2Y0VDM30RePbog
zG4dZPYw7lczp06XLVCTdQGV4/nnLrXQE+DoPZouC5S9Ts38HJvANQWROJZbzHVQSbYgfTNIj7UR
J3DzDtrOawQKcFD25rYjGIS3b/aWCioeZOo9HvzRuWt8tTZFOkHk5oHbYfsnauEcP1BdgJ0tU5lG
hend8L5HxVU/7yOfuCUJWuo1R1fS3PeL9YZH/zAzNJ3e6/TiO03zHU2gvWeXA0pcv5xG2B9TOlYm
i1y1/LPj0ppbC4o7PjJr7N/+B0nJoDu4o3uBPGXaCKJlEk9gSyNIAIoEMtWEne5Gbbog80tMcF8P
EFzmpK4C3S0ZFJxf3jQ5291OHN2A2it1wgcArH47Y/UfBm/O2B9+gTDLAv5GjZ987x2GEwxkR3Wh
mVibrDPt4vA1qfSpZeUCgIbadK+QJKe/ffTb7XlZA56bNO0tYkTf3/+uW7rT6boJ8rhCC8NDVS7V
l8NxyvZc+Q5sW1J20n8K6mRHBwrcY54Of90+kMR2M6JUtHfZtB2RvAQLciZS4lNHF/6xa52PNt6e
jrUVGxNqOf5emHMqzkhG5zfhtkyBfSjwckh9uZlXAi/S5W8ErIsYPDAL9y3joezLgVuX+7QA+SB6
EGsQTFeN2WhDFZq2HyLegwAkI0x/DV7v/pnSOf7po7Vfvze36bes+jZ9EWWL/Jujlja9M66q+id7
+N+YU9Ik00VUPrfeoDpo35SArv1xNGBDd/M8Temdp2IYgmDZupeQ+9DowVlW0V4YcEpxEh1UCDFE
6eaAVDnlzK4aVY29a0MQpZNZo+1vSkPdcl0rRRXWozsQXjqxvJeep0Hvcc97bFEVyixq1IqAYmC3
fdqBgMYCW7ChzJgn5HIO1NFvGcLWGWdP8uZA3+238wEL1cZsog6yeuclQXy3BEe55PG8j4BZo1j9
vOJ7x/BqnczIDBElKudebf6eULnoLEbCFTXQPCrIm5JXMM33BhQy7yaZjEwpahpyzJ35hEmq3Pnr
sK0v6m+F87qfuGIKRe4BbP9uOtObjAtaX5zWuI6De41vU1UEGkvqezwwEEGrVCj92oOyHued5JPv
pzEFVuO2ou3zI9JDfw4Qm+yIKVlbWlw/UDX5gAHU/Sh89xRQUc4g68lL52g135qta169WUmdb7rd
nWK16GzhVH1UxwEI9ONBPIZzJpFQ+qdBVZW6Md7U1rdBojbmUX9DZclXw5Q5NGZ/GLA4wBhs6kd7
0bYdW7ZJPWgm63S/4aKj7d85VY6vsCJcnyeyfVsAeaX+mDDuv2ATk1cybwC1V1EioD/Ecc8VYvfY
c7L8ZIaRbEoL14BGc93Fc8+4C2sNYf0cbDQhWEnskpiAzLzkZS8QMLur3s5m0H56B9DoxcWa1PqD
t2GyhWSph9z2DFkRI7Pmb5lsG+cO+4ygba/C5KuyqahObaM7myNt0+oqrSf/SzoIVE9RjyyCDZFA
PVx4p1ZFMMqd/W9FxP/LanrENysd6XNwTJ376O3U+RwiQszXfrOWx6ULKv83OifOGMQuk1ePtN75
USGzWwChYs+AnCTl+LgmO0VaJxuOd5tNwj9107XxBfACvmusdHPjx3vKWQJW3v0VTX1BPBpX7ikO
41meUKUif9P97N0e6oBjaPEurW8kzpg/xkWPV+UwIkkSU8kPtTemXE7l6AY3SSypsv486t+bdIR7
juuW+s5CTpHlQ7IDdU0fTX88GsqbrSM95zVWOv7JDWs/uZINY/yJe6ZAoTUZQnykymqMuVxRaMPa
yMi/tk/WX/vuTOuNE7uGqNJqC56VF6o9yEq5is8qjuHHgkEA5hvMx35vhwDHm3CEds4H5QtPXMLO
uKrFYux8rCFLFhisreXZc6zXcIpg1qfacYZPXDpYd3fXnT/Gpm/HM5IrdMfttgHRj+SEh8zig/uL
dDRdv3JPY97YRjiQs8meFvtB90T94Ltcycx0452x/D/SDI3lMHGlnBHtjMzK9RNkzJI98qFFO/mG
DSW0WTDV019uCbolSzoMnGN/JP85KVewGn10zS3IBk8RhppW5wlpaR9EXrc/9yZp4kxDfNTZvCPX
yBrZHFsW9HWDnuqbBLxLiPSxJ6/UaCzixUPxvUFETrnxHQFAonf8whaMMF6DQ1bwD+gd/sYr18rX
8WaO/rpzj2g+/4+0M1lyU9nW8Lvc8SECkoSEqSQkoerL5XZCuMo2fd/z9PfDk+uSFVXhc/dgT7y3
U0DmytX8jRIAvreBPpn1wSRZC9b5vBtvBwYSXq1F5GCo85cvMccxOnUF9DOahEJkO200CbO9Vkq6
UTxQcp3njCZA5NdgREAGAoQvRD8sXtY6WutVbjjdorU02s8LbxJtFPJG/apSMoftlPRi2Eex25ue
PZpzeszUJGvel0WkyJasg7kzRFO8o4RBm38zkU6yHXRmGjTbq/Ibal2Qt/gUZrxjxrkChyrdfdYr
EFQbEOBZfLvobVZ7mu2A0SIvkZKXKwsidFEPQb9vIL20R0ejec5IdgH92nQGe64Fw9ru4HuWLsiZ
GahuXJk0udwQ/RoPtXABRCXqblMqtRulujbcqagL1bVtzsazOSGNyoR0GOWBvtE0H9rYHavvaata
sY0HsO6nFfVV7QwglNWBDp4z7GwthK1FguE4x9YYk+RmqY3yhUJ4fiSqpfEBRkx8o7V2Xx3GKYyt
K8De7hOCVvGLGjuQ/S0D6vGGNDWOKNtRA9/kauBqBhdVxN4UARzdQheAUMQANqR7VFIM7lFXwxOv
jk2uZqB01nIYk6GT91CjjHgfiC65Rt916byWVDe9bakw9kVvotHlanVDtMTf8BfWQDI5AR0cvrgy
iG/FwGhv1+ZW/wLC1/0WKVAJ11qfjMMpn0A4f8/yLm/BDji1DXHTBZesBBSQHSXh4HJFZZPyMdoq
fhL2jI+TgVoww7oikFuu+SXdcPf1iI9SLLWo+BqFPGhjL7UdPIPikWZ0/KvUBu2lAoJXbKhfwG41
UZ9/1/KC3BDZgHo5Mu+xY8+KspTEKZkiD8PUdVzlmDHgIvLY64aOQbGrdSC2G0eaqfRSQ2kWHfhF
PRdTxODNGGD5kLfU6bKbChiiXqZisIADYm3m0dZAfxySfhFfVQ8aamcAqs4Ouq2CZxt75cemD3rY
zMzS7mB8AJPqJyAtq4ANOJwuL+bOt+hj71N7nmrQCuyfHDJb0XyOkkETRyCI6BQ2pjVOh5p2Zk0g
yJ3vkIDNB6AR4pl4PtgrDioN9/QP6+iDEel9BS6f27l7iNKxZBoDQjTwknyaRy4eK06PhggFGbY9
U1ZS3BflTqPV/aWsI9kfzJkii3lUWOY3kcBHAl5eUPb3emRV7W6o5+E6HdICrCjARoomkyneDaSJ
UgfSGi8M7nOzwphRdnE/HTWDjvWGpqlxFFVm62C0Jpg5EC7aZIeGT3FlJUUt7/DQiJq9ra1tlnZw
43t+UPENjDDvZ7Mw4yJTm42IPgEGytUHM5gYYKBz3AHRRRcfRstYzu0pUaWbe8ioqW8pXDlw9Ogf
Owfimj4ctQjwKcAGtyUi0v9+Alw+kzlbtQhvwqYvutvRXZaeHoViF8I3DSmEGoy3D20PPf6QN0Gg
HvlRBS1ZaDfBdgx082NQMpTdVkZMoauiyA0A0hUEYDcC7jfrPbzxgdH/dSA0S+0LCAtXacqmf1A6
xklHKnTA9VRXAODs2tCCL1k69TQ6i3L8ZQEiWHwKrmY6aIxozRNQd1JMu0jNPTD1jI2UxOlNXxoj
yFLw7U9yPRDbpSAWPZB2ui/AFVM4vyrs6y10LEGt2pVh9GTXUfgdjJCa9xWqnxY1BF5/sK2kEvs6
/11woqdncu5oo7+IsWrGDVjY5GZYaFuecI7Ih+2Up+2vSUQ0rlNFW5KYvuIZtLrga8ek7Mtet/pq
OZUc5RAXhDi+j8M8gV2hOMqfuJELcPxM9cObCKSzcwIUHpu7PoVKCtCREewumLv6Ks/MJNjSoXM+
16jlpAd4f+QwfY4yja8aI41OhojLcUvTPoNcw7gIjc2Qft8mDJhZb5tMttXnsUw5ZUIkSF+iRYqX
glXoXefRxnayO0C2eATY0wyzZBZVeIcLX8lNO2STR19fBl6ejPSuK810PhYh2CSeFLv0Gw4Z8Ii1
jPugh9Loj9nikK0EyiFE2BYkIxuirrNrjZbr3jWr0r7uJwVlQNEAIOwao7oZU3v5EjcWWLeWbru7
zc2ACZqb6lQzIhnm+5x1eCuwDGIOcEUNQoe5iLc6o3/LM3HyGL3chNPnFYbUdBLLviTuNKCkkFUQ
Mj0ApUmdvYidXB4mjcEnMlpFc9CdGGhs3c5mfJR2EMv9EEfmiv2ykruuG4MSfFpqV3dL3sTFA+e3
tP3A0MbJhwRBOziT/V2kYMFuyyoaAHvyEsnCUZwSemX0Nwj5TM7JrZriNsSSPvDdGaUQoCvpQvUQ
zw7IlSD5tcBSbXxGlRRONKPcWL/PNcupNkihpZLdlizZLu8iq9w1jESf25wxvKdarWy2taJ7RFq1
hA8tmP7pe92ZuGfEZGmpFwDssA/VwADrWA2NIltExPKXyeUIP0Nh/LTTbZEUh6GXw3jfGWVqQ8zL
5k9qxAmBJezcgWxgNldOOYX6Qe/ArG76JWTugGYDgb0I4RrSgaq5efIUGMtmSm2DHxokDDRoy2VA
jXXN/uFGKmwYEk5RvHWauTa8HN1rf3IJn1uQkoihWmTIDffX1LQf2yFc7M3Y4hZVkihJ6FVhP39s
08B5CJndGKQLwPF3uuyw6jYAFYFVLiMoywVyzzAyMqsdN1ag6u/MOBjBu4VrUr3KCJggLyemW0Eu
mB4BghupJ0y10KSxexkz2IIQ7CF5E6q90dDc92dgMLSrCqCjpF2p3tIGBBq3q9UYa9skbbnbAvQh
pT8tgMGP1pQ7P5gpQKTSAogAnjnVk+ktZT5/5BQzIYRIOW8cYy6Ng1mgWIsYwiCfarCD5XXpjnN3
Cmtr+MQBXx3/hj70crcsf5idOf8CahvD/qq1GTyXQ8JMa1tAlIYsuueazWNPd8uO6TWEOPegTe3S
bKcwCBavwXH5oWS735fgm34xEHd34PdWHhHt5ubLMg9Lwo+zyX9HSgxoIUNY3zF9qkkJJ/AqPtn6
6JCLN42zKYOFqGe6yDNsoc0UpYf1iAV2ZS1ydlOEdvyGRHb+PLhW98GsjfbrlKv5mCEtFJ/qNhNX
SnfkSkAdIc5kuLGAwVX4JtDNCpLrGvzaFxE1TkE6WRoVEGoCN1te1ZOH9FRALxPPFnV0Rs1Jd7MZ
QetxR+kcIgfgwqECpIccg1Y7oAucsLjHfq3+iihu9BjPqfbV6AsGN7niNrlGwiozPVqUg7UFtO5c
q2SCBIKDjwTEpGMSaKYKsEMeiPG4zjWZ2QGYHzfom5s3rZyqZx1v6NHrJ4mIAGII8L2VU4b2YcIS
wGWeAlzosZttl6KOu2dDgeR+asHRxXBegt7euXBDnyyQyMmB/sH0RF5Yf7Zlio2WaZTR946oN3lZ
rqvnWgOttQEgHE4HpOv172wJ9EUpTXRqITVOd4hDyFXkbrEk1gRNmnqt27ftfVF3DYBoczFe7JoL
cwMJHyRvqVDf3oWLqj7E+NiYXl314X2M7NMPLnNl77Q+gxNPYYpOArSt7LlgEjcBH68VtcwyShBy
ZsrIqhlKoECLOQNCr+Cbgmt1UuuoBAXZNgIzT9tIoNTMoBZtia0wIsYUcgpd9CViJIg6wFv9IQ3L
IeCaH+0vKHSOcFPM3LoLVUj9YySu+WUIlGCiX6rpIYmzMLuyAaH8stUQf2m1irOcc7Z+N0eXfodI
Xa62yBlFn1RZJsOxjhe4FipU7lFzTTHewu3Ct2xwpx4spIjN+eTYIEZJHgf6IGWKJ+om7Sb76zxO
TP6n3u2CQ9pTtRgQ7uJ9hf+MTmrUrg1jyIzysGjLfN3X3dj7Avqcu7NTClXYgqOrrpiCtjmHsOZX
aH1JCxqOZZIy40QPYmcZXVLdFmGAPAW7V/+YEi2KA3ArvKM0M53bx9Tuk/u0nZcXA6aCPxkwIpm6
9TNUwqGsQ8zgZ2uBWOTQqnYD2xVbWZEF+IVdSx1YiYY0nIyjNDxY6CowZ7dkGe4mSX55oBcfGd+m
dhqfSjlo7R5Con2zdGHeHGzkHL7GPZUFjdUqfwSMWYyb0eLFsQ3cgh4j8T+D7GEvj2XWW/OG5sEM
8rbRHLISwwaZ0mszPSYq/Dk8hnQnPaFPMds3zg1J4jLUPzrhUCR0oAW6TTfak6TaWYKHvM9NbW8C
/n/RGbPZvhyF+bNfKiunnWLr98GS5sDlS6f/slpSt2C9mopUQRaudVoASeKUjuLHXYHelISkH7K1
VkGTu9oFfu/NWK4uezjjBYBXSDEbC8uy7yM8eDrnjtV+d+080vyeHtuHGppBsoHZHN92gIGTnWFW
8t6gH86Gm00GAmIu4+AGGmEMXTNt3LvWyLLpAL0Sa2OxjmXAx9QfNKOjO6UXwo08q8tqTpLWdP2d
O4ZT6M1jhktZi1R8eSRSkXy5uYFNMjszw5hkctKMraWQBIkLkCFRyIiMoNQ55qES0oIP+btBlK8E
T1ob3FjbGZr2lVVOA5svB5xEDhUxjkGKpQfhZzC4ek6byL1LuOkQeeFO+WbD0mpOcRSEwtMmRfuB
fsRoegqpkHgHg1Y9imAxQK6bVZRjb9Go+y6qCfhtT76n5TUkV5RtKkI5yoYuowE3C83dkgYVTTZR
qb3OcAroUhGZ1rZnAEMTUtfLR/I1crqx1A0Yay0R67BY5nyXGYTTzTAzSxutJF6z6Yam8zLYCY2x
Mo628QScdzMEWLVcmZWetSurhKzymfJGKYQ9LHHHe+ZasSwdBzJmxfODRFfrc1DWLRoKkQmcfokJ
JvtJd7vmpFPMPIajgl4qrSoGAAQvatiUCajyG3oP9MHCspWfAicN7rtwCW50xjXBlSztRW2RztBG
z3VHI98ss2HPV1UokT+bOj3/hbFi9VWL+uDTDAZ08Vd1rV9MQGIM0grQDhunWwZkxOuI1pgRuPl1
26ysMlMO0TOyRJE6YBuED+Q8Z7NNhYu6ga+pqr4LotqgDW9Tg3lWw7yPzxAV0JEsOzCPSgMLD60e
HtnOaepmjXK22HQQjE6yyMGu4t5m4aUUM7QABpMEO7koB2AaqGVMRNKsLx7hL/T3c9IPD2ZetoRt
wOktyPpo+tzItV6BCzKc0FUAGeakuRqviHmB/oEtCSnCns1iAI6GNKcXBg56DaoBm7ahUF3l+vVu
vAqcCRykpVmIXDLGy7e2Exp6uEkxrfpZM0Zf8Wiwhje074evveGA5qZuaR6jrgJ+j7LNVQkQyvKC
mWEcGkwh3LLADOMfYd0b0w74NzIuq/6F2CxAPIK9RR+mg/xvup+tQESfEHgvP6RTzOmJZdEdZ7vU
dQYykbyCbBOKTcLOwTCA/CfxrNREIWKOdfdQuol5zXy2KzA6p+F9V/QZ4Bta1tZT5zpDu6l6s+E0
gPMJaC+E3KCSdLK9XYK4djchwlPWtjWKlZEdkud4WmgkX+w2qZd9zcilv+enTo8NlxVy/vSm6KLa
ltl5C9QBsJLcZTavy2LWmcul/YR8E3OgLHOql9YdVLMxQtvh6sh6WBiANsCIyKbTuk24WipsEzPI
40OjTxXzgr7B+oPukNneisWNn2j629YtuzFD6lPYfeAZtcUdxxiAIXrYg5ymcWnVoaenI+ou/K9D
7aFgjAZBopaGP3VpcGx5t/CnaCfRfEWmQSW7Zhi7ZN9ayo0ouKLhVohBXwUBnOhmWUzN+RAGcn7K
1xNJuyKh6q1K137SG5qZQKSq9CpsnMxELcdtvwyMP6dDDl/+NueCwLGpwHw3ZABVclX047dOS8af
qB/Ia6nlEpki5QTONpQAok+w0nREmKty8lEask5Ng6XjBpJK2G0XMi32K3W/9c2gKfrZAH1JGgXG
iKYmkEn1wRaZWXlDM9io1nBBb1sIQz6iEkN94M+idNOOE4OCTNiVvjNhCYFEkf38LVMj3e1liNxw
J6iI8280Zh0Puu7a4jFBHhwp9zTzCGawPw3mQF9Jc2qLE6ws9ztzNJFBqDei9ZJA4BnuQzaaT6iq
6R+mVmQvGvvka5tP5U0kw3mlgASEUSuYixdI9/rKNjZon7mo0v2Mcg2/LCYx9rSZucSuXHb6fJXJ
PLvX0iS1tguY32RjKUAHX1C5CGGuYc0K0wyFZXr3C5Ujlw1j5103VePjlCRL91gyuIMD5Tbdp5we
JehPS1pfwFqMzgG4mFmD+ikIlwiVKmtT1xSix1EvtfYbI3K92Ioxrqtr+hzlqSTfWg4N2BfhRXqo
QU8AsoXgTj5FD6t69zcjDMhGiwUACXjsDrDboid1hzQOfhGbmglTSYPZrJLDsrgz7LAiI5mubN1l
z0WFJG0mAE772QXas+2NaO7u3UKmtxBjmuR6rDLLS5WeA7JKQ7MACZzI0LPoKleklMM6Ea0DJR9Q
NIOGbhmxU/iAZWxzCw4r+I6aVpjcV73VJHsMNEThNcIdwV06or7F07auN0as86shzQhxEg7QbhDY
TnbIjDyLTjRMS/I47I0AwRftrH/pnEr7QXVe8HbHUj3Mdi5BV85JY29QgOzjD3W4tHsznObey8RE
B2ARQwvG1QzKPSi65N5AtQjZp7Ksltu4rk1sbaHN4N4HwDbMb/8DBNDWurgbfdsZohMSm5W6GUQc
uJtFzZOx+48IzEaCe839JRiw1zLyoiqQz5FF5o2I+U57EOZ6yV+1AE8ok2o+Vs1cKC/rubbmng8H
CSId31HovCAGatsKNVikdIUhzTN9acagM8Oeqve1YdG3hlWaIESA6Arqznd0e40LqpoIfug4L6xi
pxD1/ueVpnMyIUYMO6f3eyQPdgECRl5sC+d2RuhlS8dIfdOChfrCJRlkug3kuSQ7h9SXmO+ohl8S
fVQmhgaMhhQmDWfq0hpbmvaZ3vutWrp9j8DlKWrj4fC2iub6t5wrPiImz8Piv4J2/ZlguBbS1p0p
S/w+aD7wAcPPZkTtqJuO5tNPoKiqM8jVby96+S3L9foybTTm5dmzFdAZx4AmpD8Og3EPoME58F9r
W6ky9ligoUIE0sbLW3vZVSOc404t7rYay/dMfy9tLfXHD1k1P/+Q8EY5qVGNzUse8hwlPQBXjmPE
V1A/h3d8Xy9+TgB12GAjkgqN9vVKyp7sTMmm921myAeTrXdrV4vz+Pabvfg5aS7zSCZ+aursqJhd
aIOUmnq/gnrs4/kQeg5znM/oXRWnpAHHSDY2/Dc79Y9Fz2S+B+AxvdGa1M4Y29Iik9axHBvLe/vR
Lnwq9MudVXpaV4Zunq3ikuXSeJS9r9A29Jjdd7d9OgYIsUHhe3upC98KnXk8JmyAS66QZ3raPcJJ
IEOS3sdxT8CFZcC5BzHJAP1f1xG6qTs24sOGIdX5MYgKwjlwFnZf0pq35SLAgy5T+M6e+Fsol1Vg
KJj4O+EfZp7p8iK8CADcYucFSCfunbIWHwN30qbTEifCpy8YiHes5/9WysXFSke3ef1SwD/OVhRY
lCi0hVqfFKH/FFmUGVqSpd5U2GG/aVaJ/tQuUXILhHhHxPa3WvPrgMbcxHR4oRBPdXbM63OGDJAJ
ySte/G7QbMNPgwKKDKMGlyq4KkTpDwoEot/05GNHpgR2TZliWKe+h4awT3W3prgK4Aczp0eDxcrU
nG9hPQTWsYAaC5AgR9OTyavjhqdcWUziqxZptwx6fe5hItWhIop+CZhBvG2fVLOY1Tvh8+/tiVI1
x1uCnUHL31z//I+gZbhZGcexmMG0pvYTok9gGZZIf3h7c/593tZVsMVAFRuV6fObsEm1VDLjmBld
IRkQaWO31YZI+GO1tO9cQhcfyKVV6crVRvncIVGHdro4oWKpIWDKLenUriDCd071pQdydctyuU3B
Vprnl47WuE3jytlfsU/bubWQMVgo6uAo/LtRIcJ6usHFDf0To8mzWEV3M8l7WU8+PQuNll7O/LQc
AcxR9l/VtZ7sbLOs3rlhLpw6xzBochk4M9vOuTcG0OoCIqQz+SFVWbnJ8hGBqX5cNZFQQBTRNTqt
0ffR7UH9ikybo3ei2YX36xiIgeCBJBz0b8+2ZRVUcaK6ZvYTLc5OkT1mnmr60TORsPn3T+mgDU+E
kbqQ4twwJrQThOBT9mYipy8Ad3sIXMx+CYH5Oyv9faHyJf9vpXOV8a7WkIPp89nvSEIfwW/Zt4Vb
zlBhxODXKJYwo3Xs/T8fPYeDLXBvXv0jzs23gasJ044zBm7CrlFpyLVdBGpmj5PMf/N8nHCiCbAT
g1zsdSyBXUet7sAVacGNPJsgL17yijopipPuoesc4/PM0Pf535/PoQwElecaQv12R/gjgKEjTYk6
VpM/SgS+R1lDNoqHn/00uu/cRBc+H9YjDu1Bghj/nGVd9SzLYjDs0U/aobtHEdTcz/1SfmTUW187
QQiQMdZf3n66i2tK4UIu0xGM/20U9sfTxTNtRWMdlw4AhHOmwG12laEZv4snRJDg++tI+czgyuXx
7YX/vuhNY60W8LEAw0OK9PpbgocrUjSOai49K4IazfA9k0P2o8z78qeJ4Ej4zuH4O26zoEn+7kBD
RTHpLKI2HLwxgkmKLr3WUjOiC5encfvON7y4Cu46Qmfyof7y/DHaAqXGqav9vJyAk7gA+B/cxBbv
PMzf4YuHITt3SL2FjSHl67dn0DqVQ9A1fjOiTQaap10ONv3EcRehRPzr7U91YbHVwYikmVCJ099Z
ns60a1Z1HHU+4jnaVYdp4T6agvx21qv3PJP+vhZMe/UUtW2QRNjLnmn6u6NlMVUIWt+mhzYjC6JP
aLkjNAh2emAQOZwKpDnvMR3KqHINrvm3H/XC50PMCN8hpBPJqn/Xgn8cB5QclyClnepbQdRf610P
9AXK0ae3V7n0QjnfBGvuQCg369n4YxUnXsoOSG3vR7mI9sGSf4eYm3tKgjl+e6ULp4xzTUBhOd2S
zllyy3RhjIxJNb6dLPqhn5wwoX+NqDPz56E/IJ3a/btdNfUgt5xu6wbf8dxNqCoxRTCRHPD1Rpvu
Cc+oA9mLeyXg3e7ffjpj3Q6v82eT7r1iHbYLZ+4sYsLqi8DEIG4k4Xnmp9VvrmF6DklnA7dCnlqr
KX/Cfx2/YyogPGKg/iSQ634nll34nmwY3SKOmaS456YsIJsnUYsVwwCm9wkNWkaWTtxqxzkHZP/2
M1/4oi63tEkyrfPk0ny9d5TKM7uP496PQXpdaWNlfQzqPofR19I3Qc4Ri5fdvy4pgZGzjyT/djkX
r5cEtVMUWZy0PlYRKDRYtscctt3pyJdvixFC+tvL/X0GWc4mi0ceGdCScXbLLyONyahzGj8yot5H
yAJGJ8/6zip/fzNWUbhfwkjBCPZ8lQxcsQzGoPHjzl1ukc1xDlnoAq5eJVvefqDzpfhSdJHZqECe
bJqD6wP/cdy1WqLA32sM0xFXPbWl2YJaVeU+tOJ/tfL6vRTZiunQT+HfZ6Ga4QuIsibTfRxBiiMJ
yxfog+PKzQrfeX/nX+l8pbN9aMymm6ZdidFEVI37sQ/sndSQ5Xj71a0H+M8Dvq7CnQPhlgbH382N
IZkNA0if4RtkIiinWvYnWq/KJ19XHroJiYe6o3uD90nrTWgVvnfYzu8j1qcuRwpM5xcI1z57n8Ca
zLhVkYnRdRjO+6lqYvFg9ZhcXSEMjEAMsk39ldCV/qNA3QBuHDIgAFLb9AmJO/3JldxX2yZPaqCR
yOMX0RZIsIJUhNYWRP22M5pdEnTOJ9CLzDONSBS/FurlD0NFzbcPkE/UrpCCDF7sjP74RrOi8CPd
xzK/dkDcOpukV8LAGQPdp60zBPZL1qeWecBPJn1RFkN8OJia9RMlV/OlQdjtDt1N57mDu4WjTbRq
b6SDqBDGq1V7iNyqV0/0LxFDSYEmDI/tlCXFVQq9/2EprDHdB0O1/EBhr8E9tYQAvptHtho0jVo8
jUxc2duoHZdbIkZh7KcxRSkES8nR3ITMn1+yNIgGr5yTDjQKrrc3KZ4O+hZGKmgDzUqnAcJn5z6n
kGEewE800T8maL+/KKUfW8q2XTK014cxxS8bbynUPAWYmlOhOf0xXvkjb+/b8yi9rmJQvhNeHE7h
uQUZOmu2jLks/CK1kBbIIRjH+jJi8RO7Wwunnn80XVrXg2ZCRBMYtbm/vZL+CDH9opHcBpruM+fV
hy24/+RL0yikAt9+rguhDBP1tfhiIYbUZ6d+AMw1a4UtoCX1QPoD5O6Qv+roy0OeQpfineUuBBka
ZMJY/WrX4ussclplDS0ASgldEAt2WZ0k1zjjqXfacL9nMmdRhsCMZD0HFW/Cc2tg0dkJvRFAloSB
1v0Ul0VEv0qW7VNdaUD8HAz3YlpkYbQvZDtjTFILQQa1IGAKPHkQWw0XlGjfOb2K96GrN0fCldFu
G3LcgDZpxMntuSlRFWA8+1A2Raft0D6y7xegWHTiMs2Ue3tMY/crmtlz+y2qxAC8HqKIYMaJB81p
ClDDQddpIYZgoKRDDQDQO7+TUl36wA6ngs2ru8rR1z//YyNNoUAiCEFZP9KdxF8gkm4SLStp03DI
395LF84IXXDLtPGzkzotqNdLJQkCJEj9L74+RcNnhbmQD89w3PWyr35O8/CPltscEZPWMlmpANhn
yrO0wmnGvlh0lsM5EQmoJcx/YffpfAwxEdmiSyzu0GTB/jvHSubtBzXWU3G2v8gOydponHOLnEeD
PAuTtq5B09GqD62rqpDxF+At7uOgOdbqfusgNxj14R1z+PppRKv/BG3DfqqDUnweuyG/G+gAe2//
qgtfmuEE7Qb6flR2573nfDKMME7lQlXXWkdMAtsTei3lRwCSyTsv4PJShFzSII7Z+S3qygX5Cc3m
S3c6cp5lAwLLioubUgM09F88lSBDFpYiZXXONlU+iDrBNVDHXbSGjoZ+ebfLtCh6REqgu397LfPi
c9EEpiam3kEs5vUOtkOeSYel7pfaJCoI4rH83riYMfidqp3mgGmocvYY5qSxNzZpBEW5BskOTmqy
voxwn4s7AOSpQOE5hpkQlHJ0dhXGSdjMwRFO9y3UTf1Y1kPyMUenaFW7CFa/bmBkLdB4gYo4oNrl
Y4IaICCD2bIBggE/kd+6EE7lFpJB97J0ywL122HGvwMOXz/NY6JQSnXqCZhtjyrVFQIYJiYeb7+e
C+fbNPjeZKM0sLlqX7+deqbETlpn8UHDLOmn0FL6xwnozE2foXL1IsSsvZeuXThnhpI6fVYTYfbz
Tnak5XFopMXiG2Ol0JZADBXMJx5FfcjUIQvfs1I/b56tIeX3XJgAZtE5Pfv+7aBVqk672U+jUOwm
Adt3qAAPAkbKwUmHL7pr2v9Ya/5eU9Ik4c2iD37eN3MjUMx5aHE/Fap8BAoFjxkA/KEcs/j/udTZ
7duVoDVC1Gr8hY0WewW2GQ95ChJuo2W6mN/ZLhdSfSpnk2YgUz+Hptbr7QIRvy+cmpc5o7J7Ap0z
72XB8CpeVL9lbpF/Wkkkx3Cpqk+cGfHh7d166SwLRcEJwZKweJ4DrIjUaqTn5FuQ724nRDIPHdn+
YW1nvJOsXSgqTAEZyqDTglaGfnYTdcjoJtpcsBTg2G2dK7B37ow87VS4RzkZ/Y8hakG0NHZZvJP9
vrf0WcMkaRtEFgp3QiNDMBcMy/oIO9iApZyipzeSoeIqF24KMPDvrPy7oD6/BE1uXo6dTdhzz/qv
tVUNAE/S2XeHpilJebpgAM47x8MOqevE2cZ9IOvdmIOTROoa9NwGYTjH2OjQX6KtU8gQcXZUATpU
GKT1yUKLG1/w3oKhCUfE+Ij0oRve9CP6Vt6/7w3GRNySgjDG9OH11syjPDBmlPz8OnOy/ehqaod4
RkaarTvvnIJLQdNae0gkvAgbnTdA9QGZcjkuiz809bwPy6g9YvlU7vRwXq4RyJkPbz/apRC2Tr4x
pmVB2oRnj0aDKQwRMPYHN3DFXvZmfwOmKwjvB7MUjp8Hq66Kkbbd49sLX9iJkgGgpMdr/z4Frxeu
sOKIhk4bfUCb7TPHXX2HBZf+YF4Ohz0yUdkD7mggEN5GA92mt1dfQ9fZZpR0XhFaYDtK3Jtfr44Q
ozkEqOr7YY4ZBULKPP0Gkmz0X1yCdGIYe0vLNbmQz2JoE9L7nxoec5Yq4IY2wKx3nIC9pU3Th0F3
33mtF77nKuJE/8hdU13j7MFcJHZh/+WTLxHbiBD40A0NNkKO3Stityk+CdGyXCftnHx/+41eiJ8I
0yEYJpkGAkc5C2rLmLS2bjFQFei0469hx7Pr4XlkDt4gLPHO+PbCMZESbWVyLiIo18Xr7yfRQJpr
2Gx+3S090lIdyqoy1sS0U92CXIyNAvw7QeDShrV0GEmCEpNO6NmSThmFnRnVCzAwdEpvunTlaNtR
aoMzzb+jPHqjCmVO28LpgncujEtPC0wEMxFH2oqM/fXTTknR2kgYTJTBxMUtWu8ZTaE0Gr9BP0iy
fdv3cb1/+3teuI4lriSmbijm5FyKr9dE5q7QWwpXnwy0PhLtMi/vQGI2jkx8bIDl0cZrbFc0ibZs
qqFu3vnCl/aT7drAA0ge6fiePTNnNydtN3jmrnhw8H/ycal4XrDOeScC/oYanMcCagVKUKIuk4uz
EJgWNWSaup5pKkJShtCIAecjNBOt2CHMxOgL0S6HLh4ePcW3uq2LI0A855OeFyZIU9iszxy62j7F
YJM6H/ZCUL3ToPjd1D//iVw/tDoZ0YKjWQvMP6pyTRh4MaK+6RvcPdkhGPK+ugL0Hp56nJagjQ9j
Y8JyMpIrhaUpqlthsXylk17i8zqlsIugLxQHXcVQLpRqjB+tDq4ejWphYhezCNVtUXbTigO6SbB8
qAgxTQvyGcZN4rqJera1FrlgxLV1cUU5l81Hp62xr8btPR1Ris0V+stVN1e7OE4rrAw6ovb1MM/J
80Sb8UHGYfhLVHbe7YJxNYwd2OpAY8G3wh8YhuZkhvjD7nLNngu8hkZxMvU2L76+vasvxH2g/bSS
pFhHz+7ZIQbR1Sk3nxZfRjCfRd+hgd/C4X97FWv9a86+F8qEwCep95UCWv76exFBkqDMaI4zFEib
QzfA3kHEpMcGl1aqPiMzaovbBe+8D24SIQhaSmf+DMkdJxNgCAHcS8cJbC9cFseB8VzhQYUq3Agx
ZOzaaFMt9RRvZndsjP/l7Lx2pFbacH1FlpzDadvd055hIgMDnFiEhV3OOV39fszeW6I9Vlv86wiJ
JaqrXOELb/BAOZf1sRmQOHQbnMHMGzspxkUtYIb5FmqB8jtzUFeCsBROFhaLpfVRKXELO8xg9B+C
TjF+J5YiRSdjhFLra9RtX4sQN7ZDj0sDm7vpPjoDwKqTQ8UKektrSDjX1xMiq72FNQlsFjPxEdKA
amvQcfNNpEmH30UEccOnIYXjFMpGRu7VEKkCV0HnesS8JYNc7IZVZBo716WysfzLLWktmefSjFxF
uSmyy+iThAaljU6oP3lJyuG/DmWtNyQNouZJ1htdu6+yyBnP8GrQWO5GJHhzCraRS4Vz+m1Bxsi8
nV3xflOAaWRX0K53QKmtDrGtIBybVoruawXskkNoKJ8ov+hP+HWOO8nMxoPBUAu0iUyYJuFqm8tO
nQ9FaeBHK9FmQzyxrRCvii18ucMWvvYLLb1opxqyEXlQ36KwzrklplsjN8NZqAK7DA0Vlsw0z7xJ
jjgNKr5NX8zBLmEiCZz7eDHD8df1hd0ceXkbqRWD5VpXiaNmoqc/K5qfacgoaBCFbmoTBw2MC7I3
GBPDKZPL5+tjbkQDtgLinugRqhYH+vKE25S6+jaPdIAkFpBvVMbUxh3sbHiqK4fAveopJYZzcocK
QbjHMdi4xWwDgCy4Yt4CEBOXg5MiIXuBXSlAcATvoRiiXYctwd6r836/spoUGui/0VxYQ4MGgfUQ
yrWmn3TGgLWrhUt9pMQ7h3XjnQeER7WOcjNA8HUNLW4NJ9CJkv0R9wjPQUgPp8JWOmoFDfvr32w5
9qtbeWFKABagK8NDuizrX6+ohRYUEsmNSd5dTM4JFQKnP0mo0onHptYd6aBMwjorJjp68OItRLoQ
54uDvXhj2Rrrn+GwWVlaB1LyulcDAQcKPz7rft1byEyYmfFBt1txFJIxn63J4nXQs/aL3vWaF0l2
7M1ar+18240LYoGacUotavA8KZdLYUI+QlYutnwDvuFbGhstTgVKcCrswXibGmwcdp7EPwdiNWv2
K7eRAVZDoxx+OaLdpGYJy89cEqH8Vc4NeHJzDlfbMUqPRjLmmxMeV8kwIrccigGH1dnauYE3Z03O
9+calkl7L39DMsnTGKWyhTqvo58S6PkulleI1YEn8grNivdqHhsHFRQRQAMKobpmr7N5FDBSMw46
y4fsGNsoBTnJsUJYzWtt/ImsUl+8623xAuKJ7qctN65j0RmajLg+9DQHPLrJ9o1AjOrz9aPw5wlc
f44FcU58RYhCTHm5FAiBF6C6bNMf8ICRXDQ+jAc2i6G7eqU6rzyb8W9Ky3iOK9xn5WGJHzELrYfc
hPdNJ+4wmKFVniADSMUNLkqDgn95GCen3u6g/KLxWdte6PDRn4asVTuPw6VYTzmqXNLjNM/06qlT
L6osAM+gvQKRGFxrNm0fOX38cso40X7Sge7Un9envvFacN1wsXFto720pioZCLdlQhamLydKeCRC
+GY7rfo2Dvr3Hvnx22ZotZ07bmsb/D3kKjdWClw8BlkyuK9t/YVFxsK068Od3aZtbW/yb/IlKioA
9VYBBlYbkBxswp6yzjrpUFpSV5+KfCyxc8LR/NBiQwU3MSXKe8ybqIGfWSKydq/GXa59SOS2/4pU
9XTGpSvov4pU0vGvUXNEyCbUohBKAp2KwCw6BaFbD0PyEpgDbmyJ2psub+WiGCKl42canRIOrmHY
GLiLGo3lBRXhsKfhWg7BGkcS3K7qWAk8TJWM4MUORmCYhbYUlkOYR6HXDEjbHBrT0PdQKxuvDd1G
lXaEBqSX73+57R3RKYtHlOnPNL+OsRliphirWAE6mbxz2WxECAxFSY3bDt8Ta/laf702iZFAZKTO
7fehiH4lsCgPNo6axyysp3uoteO5Q/nkliDW2Llrt7YbcGUODiGCA0B0NXJWVU48zabfzEhM5oba
u/oo9tq3W0sJB4IWsQzMAYDo5ShIvU6JYPb+MI9Yq4ZKxhUaa2+IYn+6fmK3RnJUEl/KZ7TZ1p0B
vHZwlNIyAhEIsockEcX3pVp7L1pAW9eH2rocuK+pyQPfpSCwuhalHB3TsmR/ZKOl3YaGVL2aWaZ+
EFSYPqgjBg6WWe+EkpvTo2AHvg4q3LtHIoxHLYkFC2lpYWcdJWhRGW29vjyi6BR/vT7B7cF00IPU
4MFOLX//167Ua6fKMPsyfJFry2EsFkcEJT4jKqfvHID3Qymgt+inEGrR+P6Tpf011ES8j2k7F62j
pvMd+SLS+IExfyznaK9q/n7HMxSwFA71EmSYq72IwkzCFaYavoGcB/oLRBMZ0qqn62v3jgkKZoNG
+dK0Ja2i77u6PUQry3h2JJoPP0wE38ulCnmQq4jLCutzRb/vS20ABpLEWKVGppOi0k+RGTl+hEtR
/LBLp955yDeqV0CIZehjClNfuvmXH3TEsCFpwRb5dRE/m2UyI0MTI5iHSfVY39uT1R6VCNUiLvX/
aLA4XqRHMYpYmkbTSUo8NW7H1511Wi6Yy+ACpL2OC94S4RLrraLLOSvQO00L1dfTqUuQssF6+oPI
0YgBqOaEbzzzunMec6HLhwZF/tjNHHmWbqGKteltxrrGJ11k2J/u/LD3LyQsXtiFii2TCMBWuVws
jPuAPk8FampRUfSI5gVlfEynoXLuJ0fuvs+Sk0yHvknswkVtVG5dbMAwUjvoWNR9VrN2lM8SUmSa
R9adlqiUtO134AXTYymU/tf1X7uxqcm6iFIB+cNMtFe7zcA3FrfdWqObnckfE8xwR3fS0BndWZXl
a6y+lkqxityd1IikdhU29B28QDuSNV8ecudr2oeYhoArftSIIpBewiApQ3t8QB9rbFI0uXjMc2Wn
c//+3sWCbXkrl8eEsHQ1VwkpAlSsKg4wf/jIr7cRMM5UJHCwMghRW56ccwpSdydk2lriZTdoZGM0
nde3oSgRGWvamULR3Ku4O2fxLVwxdeeMblyERBzknATa5D/G6jgEKcIS8JZ0n/4InjTUAp2fnVOG
zzqg/XjvktpYStJ1uDzweeBkrflKciPiOoDV42sD7h8eB93MPw5JWXd3di6NUJjGyMncdCy71x5h
4wYZORmheLAMov0awSkdvFZCou5MbwX9QBn+ZnVXxYOlHSdpQLRMQV92rzG98SX41QQTRK/UxtRV
akac2I85IvN+UWaGP3HPPc9tHO40FTZHoasBkp3qGHTHy/NfDXYeo0Wt+YRO4W1A/n9gL1YP1w/u
1hfgPFFlhgQB8Hv1vfO5tQJtqAauP1Kb5xzNoxG1E9VMPDg6OsqyDbfHfU4ffGfkjfuNpqpFUYFn
kBtjmf9fT24+m6NtFdXoR5JV3di4GSLAmccfVCkP/anA3PL6TP/EQ6u7Y8k3QHZB4wKqv1rQRsPJ
XYxa7/cJ9j/3mVqBUcTrgm4YMLL6ifXB8w333XbRZQ5pmSOkZxxDo4nKxXUBittQRljxiCyLFS9E
qDR8HJEC+DSImc5lp6fpvZVWOUYgSVQqr1HIu34YIcJjQ57wUHzXMCJKvpbUb75LbaQU54SLrjk1
iIVYpyFN0F/OCCHDl9TuM/MQFfsc540PTiZJSGBTTMHuYvksfy27FYFH06u29eNYmz4GEqr4Agx1
BU6mVU8jDxFeQ0o1vFxf/a2vDcCYBh0dVzK71aUZ5RW6iDpUEAUu4lMaYidgYBDqwhy3n8EYtDsP
xfuMRiGvpFZAV5CW/To4hkTfESXCyRBjZDwPudL8RA8vchEfQc+3buefJl96EUvOd/bZxrldaPIA
quHUwUNbRa1GqTZlgPGN3+mI+VOhaG+M0Bhvrq/nn6txtZspdsJwWa4HVV5fndVsx0NVmlA9RYfy
T2sEcnM2Y0X1zZJyBxu2SGYaMbYkeSlqXvOd0bAnPnb48iaHvtOC9teYKmZx6vDkrZ8CtVaBERXS
8EnFoV3f+b0b287gvqSGiNYMUMfVquDXg513HdMihXNCw98sn6Y0xc2ib7WkO4g6SP1ibFPHu75O
W+Pa0LYpf8OjpNhwud3LWEN/CdcMXyqs8px2rXjW6wKb7D5RHnneG3SOa/H5+qAbm512DiYi3DbA
MYxV6Nb3I+YECw1Xs+cS4VEZazS7t49jV3wOsGbzrw+3seO4RencEReAq193UOo8kfUed1e/aToU
dKzewddEL9M9fMhWTgEeir4udzb/rR+L2ajo6+Lz6htg0GdvCDXx3aqgBiHMoBvtaYxq3VeQxe5p
8yfioyxFunrT65XxAbEtffp+fd4b39Yin8DuhAdEwRj38tuOQS4h0yw3PllhNd7aelNRnVTpYXZq
cZeg1qcelTQq/r2asFxjQPyhtNLn1lbv/5wksqDNADG3R18/CPAZTZOwOffEBcfrU9yIdxcqqwVo
l2iT1OlyipMzAa0VZeMXc6S4Rmgqh6qWHVeOBcutlcGNEsjtSXCWThHmk6/Xh9+IBoEDEejQnKQH
oK028giZB9VSiGcjTuie6QD0PujEZbXX9EUt7+zjjbo7iFgw5wtedIkKVy90PMNgEGrZ+qjqzIGn
Wh06Yjn+Ik9FwPl2SysLxKmyeKOOmkh1yoSxEr7JEfLdO+/HxhEm+gVjCU+SCGytVJNVLej4toEm
ORQAANuoO5MedgcHUyoP54l8p+y6tdJ/wKTQsGlKrhnfES6GpebErY/+OdoHiLxhzjXmU/gVe5tG
fbz+XTdeR3q6dHbpOIN6WEOSQGaUKJLWLcTMrnU7ScHrwlAKv4sV6WSNCG+PlGOeK0TVdu7j9yNT
qoINCtKaoi8aVZcb2ownR+WvJh9N9FL/uAh6OL8xTOuiG3TvwTlEWQ3JxOjR/HZ1sDvFzg94f2ks
PwDUNfm+TN6xqppVYYRJnyVNfhDamfwK00Gt7kMq1TcU2uMHECLN4wQx+Mv1FX+/n6gr8UzTXKFS
56xPkmjomsyJNiOjzX0kW+jFyrgCHgZ0cE7TwJN8fbz3+4me4QIaBO+/1BFWF0eaWFG1LAPUoCY/
CkTpj0Yt/9f23eBeH2ljQf8ead03GlU1FxiRyH6LL/2xHZ0ON60eX4MixSI+wsnJGKfq5vqg7588
prdcFVz73E3rxkgbT0gKRExPDUA7DUKzb/sxqXcupI1RWLmla25TSQOfcblZq6KfJzjpeNZUeXxe
lELuZjnvdnbkxrW3CPTwMXjHDK761bdqcysGwWIwjDmPqGzW4qmb6uQrnjn4smpqq2h02FKaH0nD
+67WVXHTtN2wM9uN8hxJICGltsQt72GRdlIaIk6FDYFUhBWgnMg+6Zmqf8eM3vyI07n2rTSM9L4u
tfpeiNA+NaFqDgerNqJvYZ+PwRHrQts6oIqu7Lz1G+eHHJUeBbxkyprrPoFkCtUeOwk2bRBUbmmo
5Wl0nPEul+vpTu5zY2dXb3x6NDG4/hUCKrLF1Tcx0zIzCw27IiwmF8NVJbmbMjXcufWXf+UyiP/T
KOA+RHKKV2Y5W38lYx0Mg9YJ2GBSqoE3gfIfjNh9DNpDjvH057qK8jsdMPoHVCHDj8gFBz+vn6ON
w+uA1QNUjI6LSVHj8ge0IdZibcknjwkrnmsLl9hDq2vpOYgW7FYuTOd1KoLu8/VhN24nhuWFx+RW
ReFkFUFRD4rVtmZYvC5ar8HnCLdckEUjZj7n60NtbRyCcPQHiP7RBFl+yl9LLEOxksdOZYlJOg4B
psE8dZJyQArbeVBAqu+c5s2p/aHOUWEgkFm9L3ZYVlQBdcu3+glLktCsbu1eL14KB/Hb61Pb2qOc
BFqD8NSg16ymBt1aTVSSTB+2ASC3dFAejH6YXq6P8n6LLAGoRq+ZQhZY4tUlGEymWvXKaPtGI8l3
cRxKOCJGFqvYlmdKLYU7qOza64O+X0X4jxTmF2QiKccaGm7OdiaSnkxJxeUFwTiU54nEDWCbvbKz
ittDgbNYGAz6u4IIJgNVIA+17RcT7tlo1WmHSDemmywOotP1Wf0RkLs878u0yEO5Ynm91kBleJyN
VVed7SOY1t6DFLboV+Pe+dyoEr/NDZpJIjCQW7U6FG2BWEEmJ7nmJ7mkDRBf5FDBadWcv4NkhQcP
SDLUDk0RK8UB1lOboec+5yhYE5unRzuJ69uypdPu4uMl7ivqUHj+JF391ey5jLA7iOyu90CRV/IR
rLDz01ZaRB9wa9MenAzHmQPQcqlw4RxjC6nNObpn6BY7O5fQ+33MXcAo9A5A5QOtujyieDOJCONY
268ikLkV+Mb7Uk+rnZj3/UXAKAS9pBZg/oGLXI5i4RQ0dT0HM82MXj6CVwvTgwbTDw2p2EZkZlqk
DK9/8K295aDUolBaXYrFq3uuNiNcT7TY8dURzxDcDuNGcS2c311DGNVOwfj9Y7KwO5cuJg0tqg+r
u1wC41xBUTL8dm6Lbwh5hNF5wGAb3NIAIs4bR83GH3rEdXRCkynwlL5Usp0tvvEtgUwhS4R4yFLX
XX3LdLakEhyNTjSozEcRKxkgdcTlr68rnSW+1uokkZohWbpcEIy3Wtk8m4aWZtACTIvz4bPW4yfx
be6qdPxuobWd3cl6pA43UP8thPxFjZdPgKcMlkwp+uVHvVGdyqd+kdBfgy8QH0pzamdP4pFPbooi
m42DprRldUix313EqcsyvoudlHZwaCZlh7Yl5FcPsHNX+Q3btX+i4DCreG3Z/a9SD1CeiUTV4vMS
BbOE1Zai5Id2Mac9YVyRJzchPtE9NOZJ656kyKIcBW0sGl/B/0qfTBGjNR+mYRfeGb2NXbMTDOFv
/NYTy9NLLCC8qhOgWnQzag7zgJK3O8e5iG9k2SwfAIqJ9Li0x2YUCYX5qIMMiJDxa/OfBdWik24E
yrMNne+p5gffqYOjRF4YhTJPZD3UjTfPNCXwu4nj6gMiQQaiG3gqfVZaxU7cCHffkSm16sPQKnP8
pZk5vwdUQVpURoLJcsiTs7r8ZsedXf9o0yIAoN2nTnRnoMQ9PcyyFH9upykKvKpqhuKEhYBz06u5
1v50tF58RIg/S25ME/eVs40lbvEkF+QvP3P8umrmK5Uhhudmg89ZO6sf8cpCgbcZujg9ljSLiqe4
QhvAlUfDFt/Vhv7ubWPXQNolFkZzlaxWUQk38t45c80FwodUgkHUjJ0dykxli7lTUivTbV/R8XSh
WrXSY9r25gBNOcekzcZTL/hqlrF527YqDrkIgyBtotGv/iIZddMfUlNJxtd0LlXHs+HXao+BiPXy
CKUxS1wLUxT78xBa3fBhrrrB/GzicVN8D5OE2ES16vas1SrbD0MWazzoMar7H6Q2wFiH88vVPQOH
0u/qWejxOcyKmsJqA737gNOGpHjANk1xMFBFaU4IkIO2T+0a/RM5NrTyrW+ENbwRBTXqIUUd4ntY
aVFzV4gcb72wiRAIHUmG5fNUSd3oYnTCgE6rFY+UeMlZac9a8gnLNxmBdLPrn8cM/pbHh8hrrwVL
IDB0MBU9PrZ1gPNO3M7prVxk2ezORO7fMK0OcKnAmhoiVNpOz1jT4lptg3H94eCFovFHc7wvsmSC
z4KGROcmAKV+BEFtVvjGZ3F5l9vO+MtpLJEdqbTy2WlWjdpdGVmG5FstFMhDGotInGaTYscxxXfN
5DUzMLqGEqCmbtPbreJq2IL+qA0Ab0dUb0CPBTjPyW5G9Jt5oVrLwstHSWRnJeuUDFh6gB2WKJ34
czEW3Z2JUzKuX3aQPssGXNmjHUN4ugUP3U+3paOI5mTNVuCTECfDIxGBuMfLTy5u0sFsazebcg4W
7wFQmjGasvCDrLSDdk5TefiYIir6E0GpFv/kFEF/dzbMLvKGoV/MKUspRkXdrLuEoAHR/Rv8vOb7
qbarO1aNRQevhYxPhfxOdphsOVeOc+xgnw7G0+w+j3JbW780We7Mo910WOiSpAc1xUWVQshk5Isd
NUkLRHHqB7/ysjeVn6Mq959H0eZPSqoqnwyIv+GNiFLhD2OTKd5UYBd8V3VVXd/wT2h+b1OCPRS1
AegENcy9KtbG6wquZYmAwbjwrK9e9AGPVKcWjuHnizt1m6QCAwwB9HOuUnVP3Wl5PVcPDnUbkE8W
FUEbKOpl+BBjU9OGMjh2iVvO7Zxx+tLPS/xmg9F70smTK1hXlvxBaO2uUsTGqwpSyFw6dlTfERW9
HFyT+1BLTADJlaU2XjiZidtOxl54ujUK5RTebxXhevDel6NkfRbQNo1t3+6a9IiXtXamvbUHbNn6
aojXkBkRrFCEW0UIhSMHZjiSyQuoyu7YWgmmAzk+S9U07KTXmxNamswkzsxpDfsTo5UXADZt30yb
6Jjoce9Rsh93GtmbE/prlFWpgPgjrnQ9YdlUMYOYKLNTOAb9a4zBkH897lm+wHoTkjmQqNP0l7lC
L7/QlESKNhuh7U9Sndz3aVRxgytN/8Op6DXCutyrTW0NuHSWKCIu6lBrdlIwt5iSIZwBBw0rGiOd
h5M84CAJ/Wo81pgqPV2f4NYXWwJ0OptsLQo9lxPM5Hrs9WGw/IRlfJjx2XbB/Ng7+2IjpUXJBxlE
SIrO0jm6HMVJtcWWBWk24ibna4HVt4ORp+J2Mzg8W/TKGS+p/n9IBqjIUitF7gMRZ3k1qk1gktbA
yP10xPBDlBIwhynEQc6J7OP1Zdz4bItYNEDUZXboOF9OkBsMeFQuO2CFhsI5DFKS/JY0aXyAtif7
ZWcbO5iojRom5dE/woELQ53q/uWIY1ixiFoW+MSsCBtg5voLfJr2xqvqvI7Azrw8aXmldZiZmOJV
X+KpisvT9Wn/Eb5YnQ8LEKe2MAVMDRWjy18RI2Mazk4lEdM3xs/IsHMePAlZl17BMPKQDPTTDpbd
yP/JkpU8xZA58UFyJvEo41f5XVVmY37NoiQODiZ4ooiMzZjHh0JkRYad2BQ3LnwTsbik9y1mHqEk
lFPbKlaAxU8sYznThQ5vOf7k87GHjPWhgRuETk6XIuHbmCmWUpE52fhxT2JIPnCCkbbokaUzzmUY
Kq8g3pzhrEgxuhBp2GsvzdAEb4hriJe2zlPVSwSuDEeyhai9meBxPc+IyODJMywm0i3llPmQTpWO
c2mymNT2Qh8/mgl0YDcpdXnEebtTHjEpMHG4MrL0pc+jzPQw3sxfe54vTALtkmivDSRMjgwB9Mut
x6wGe1S1VuNlvVNmbotzmXloQwWDMoO056WTlR7xvjLCzSrqxop0pRjzZ6OIMPlBvh//aTtPR/Up
j9EJAdap4bkZJ/Z0m5tt9TszWhW3eUCY5eSE8XEIu+wbwneJcxiJ2BpXhhP6A66c9lpnIvtBCyX4
2tVh/dNOhTrdxl08fwIsj4+azVRrhAM6+wNUMPhJsSWlJxymYIcEC10Z88WF85vCcdE/ZZJlRjt3
9EYavkAD6fqT+NPSW6XhsMQL1OyK8LYwS6vwMise7uZ4GpEOQVDhc0RPwcE+LUoi11HzEA1BJS/F
TuFhI1pBJmORtV065HDVLg+CbiAuG42OhLfSLPwRQMJTgZGi24upPosIuhgRf8PDi+Xg9TO4cfUw
8gLZxk8NgPjqNbSiDK45qpF+q8jzdHBkKZvAnkrT73wOCCYiMyp26kcbjQtGo77COwVUiJbm5Wzl
VlAmkHXJN2ad4gZt4kNnGuVNouC/KifN/TzJWOkp4WenITuyWuTqlD6W3KAOnkE8fQuM+N8R5ZR7
qFsgU07qh3br5W+aOrvRlK6TYNCKt64RiP1KRiofdT0XO4/mRgACvgVqFIUQ1nzdO66wSgbfrBKA
VHX3TH1DerD6ufQFTrE7D8vG+4xkhmlQdSGAQ+vgclbJSKsK+znbb8kNzwkeoQ9TjNXW9T20NQpE
zqUCTHOAJ+xyFK7ZMKauAL1qQlRBsvr+PlVhol0fZWOn2jwRwIKonjug8S9HMTG+yovBsrFjUqQv
ZabJ97QlMPVc/L4ibyzsot8ZcutLcTbAv9HCWmTzL4e0o0GphMWQQ6PMXtJno6d3w09NHpKdW2h7
JBoQizT48qUuR5IgOuVpLlNA15vUTdBUuCF5FW4Lk+x8fR03vxYspf8/1Gqn66aUmmbE17Lw0F5M
MrFiLYN/7/iSk3CICeWhCwEWvpxQl1d2gg2gw1OO331DxfVXI1nxj3+eC+BQLEz+3GDge1ajFJad
SnXk+GHTZ0cNja2TUhT58fooGx+H0AwcN7rqUN/XYXwrz0GWNbXlI2HbvSZDTHVS1ZrxQBmvCnee
gq3BwKqQNYK2oMWxmpIa9OCpW9ITAEaBB3sWPGDTj+hQ4Xh+fV7LP7UKv2Bg4yZAlAukd42tCM2c
J0edKLFTupVcDDsp0AWJHaMOio5BfszJbTAawJrzQaGN8Xx9+I0DTXYMcF2l80XCtzpdkYZqUTbT
qcKeOjtIk4TH5xCVOqy2cnpFRiHc2fkbeQR7kSYtvFmi7HXFfU4pw8eUhP0IFol86Ayz1o/h2OaP
UgoUDGS4/ND0dfA/pNBUAnRq/cTLJDCrYHtGYEd0S5YEynC+XSZtnxbLp0cKzrq6c2dtHG9SJTgd
YGWAW6y5gQ1XRzBbhQU4KDSPteZkD3ampjujvN+liAWygks1ny+3PhK91mGV2DSB71BsPVNXbQ5d
ExWPo7Xr5rERLpB8Keg/sXboMa1PBIGbQo0sCvy8omfmkUtMkbd04AQBkWZ/IiqrBxcbWHPwmjZr
RrfI8DQHUqnnmNwOaVeJQ1UihOlJURW9ycaMh+r1vfx+ay2/kRcddDg9yTUPw8oKKTErIfnZME7g
aGKL0LoqQU65sdy0uqtOYS3I7GpN7NxO708xQ+vI6toweajori6M0S5w0ZCVwBddZ2QuVthTj2oO
WLSDFDbFXT/I2luhamngkTnvPv5bM1/wMMurTBVq3UFS0ZGb+phMMoKIgoCL3XuibXSvj3XJmyUR
vurluEfp2MhfCVkXIhgiFcx5vd51XVWAEorAlzWc0nu9zeQDxF7zZupwMe2UVj4aSqy4amkPTzgT
YxypD+XL9Y++dQhAsmLGyfFGdnB1rvkqfdM4teRH46C5kzMiYZ62+VHNLWPnvL0/1UuITqUP6AA4
jDWexkoaMyyGQqIziQGFHpOeWGqm/Q9biZeAfUznlXOkXj6n+Gt2ZZ7by6rG00lWUgwa2zw+jgni
NR3GKF6aDJonLNRdry/l1i6ixkKlDBWyxdnwcuSoA9AQzHrgo3Fqkm6Zjtuh1HQTpuOMo4HEFQ3B
aO+t3VpVmKrsWgpm7OFV2hWjVJPhe+tgFCRs5VhEyJqfc7nqmp2XZ0OmWUf5k1AIHDJQgvV+xUFO
VwyjdfwZ9Y4lmc8S9RtaV2H1YvSzmZ3yrMvfrLbVPs01ptsuB7UQxxml7+g4iyz0e8hLz1rR5HvY
jQ1JI36bBlqZGhSQojWM10jsOZXrElBRaiTZqR+S5KNsxqp9MDut+qzVUTGcsAzIv8mSE+oHNNnz
Z01Yau0NnRXPbiWVSrKz4d+n5ZRo0aWjHmaQlK8rmU2yKAzUluXHQn6ZuuxDAYjnRjiNcTuFSnrM
o/JXZ6uzF6ZV+uWfNyN5IBCkBWYF+2a1LcxcjdCEpd4YKuZ9lydeEtUuDZj0IS0i2n29M+3sj42b
BBUD3eDBBrxGTf9y+xcdUhdhUjnUGo3Ro6WFsqHhhD/iadB3Mo2NPc9QCxCeyxPw4Cr878oJwgvC
G76wMrRopLrz4Ly0O59vc0JIRfy/h2GtUpYIjdiYupxPezKk02slGNOrBWbNg0aCc/17bQ0Gd5Kk
nVaLiQjb5eohaaPqwUhCHZqUC+i55x4yE8bBVIO9JHTr4QESDPxoeWvJWlZ7Qw+FsBuJg1xlcpch
v8avOgQjpgwH3KvGwpVNoQTsETv82E6d+R822+Hb5HTxp+uTfh89c2PYFAqWpASUwKqIQpZiE+bx
Q2Rbmj0bSbbjrLWVV1h96sLf2dNQ3to3KLkCj1lOBnjTy0WGiqcq05J+d40x3C9wQYTdxR5SZGtW
pg3gB7A3wHJ1dRCmXqKnQGbkh5NjilsjVIqPmdC4+eXSCroj7aF/h15DcwIqB76etxXllsuJDfhF
NmrII2AN2n+q3NQfymwO7inUpnsst62NissRmTEFGWL01Ss3SVnnDOxWfyzl4diryLDXlKxdOUJX
7Pr22BgKsBdoaPTDFh7fanvIM+AsbTI1P7IAdR/ngS4KFVVD+l1GTZIdr4+2QTWiT7IkyZT0IHqv
45NeYDso0cHxEx553Q2yMP2KS2pqIEIS18WzVg8zWuZhjRRE7wxy7yWJWsdu2UDpO1K5ycydS2Fj
v9oLf3ERxVtw0qt7DuObKslC+NepLtVvsxy+jUYuvVyf98Yg1FF4N4lFeUDX4plyFGgKDtOmr5Rq
iFBNIXxpQpnt+ijvD8UCo4aJCYaHQt6awNwEldLpCXl6Zxfls2R2zoQHmDAPSjXH38UU6jtrt6QM
l4UBBkTjl54lDWNtfQoT1PysRkHCCzJT8NyaegbnIW7ewGNQm436L8g75q4TG81Op29zpujLLHXE
pQ+8hIl/oX8bJWi1WO5B44JvuAHgWdKR0kxXhXRIO1PbY7S//35/Kv9EPYQai6TO5XhT4pggNSsg
9EE/3hRjoJzrfrD++XWnrrwYRqgys2KnXI7SqQgIaoAP/DqkczDJWvghr+cfjtoX/75+zGXR62DT
Q8haPuxf66dbXZ+oA+hptKfVB7VzQIS0DSKqtaScZhmw4fWd+T5sX+q+CL1RZ6DpvDbkq60+jsxY
o7KxiAfHpqiPI3R7t5eC8RZWsoNASBv/D8uJYi1ZNgbG1JtXLxEAW0edm5LGbO2YnijwXqCpWh4X
L4pP1+e3sT8WT1g+H2cPJuVqKLCRHYiIMTiPpoie+2aofbtUhj1Lp2UDrM4bw/C2QrUC+LDODiat
NUsTOdVzYetS6UqKUnioQAIPkNVkryewORjZJHB3QAmU3y73CHq/OjdjFpwn2Uxvmq6k2mdWwTlS
qj1Wxh+A9MXENEwUAVArdHmp36wZqAreaXZm1tGtNNlghSPUCayj3CVo2NST3v6csnIYvQI9cfMg
1yn2AJ3R5t/z2YnzY2gZOV4i41i95UaR/TfkJHGnbu6mgvpGWvyICIKotYCjDVzd6KzUxTIKbsKo
2ZL1qIV8M/UQhljfHtI51q3DYgqTukVeICKaqcggeXOXhIEHlGd606qg+m+YkhhFOnCwGENkAEK4
2CfkWxdWn6vhw8ZfzvlAabSjLeWWQ1A9GtJMfS2bQxTem1nL3vgf8Eab67z/PcdhfQYfbihelDsK
pu9Dl4J1k+fkZZxtEID/uGGXBYfvy7EAUkwyd/lxKwqtGEgpIbbTjeW2YnbOfRXtAXXebSGA35xA
6hCLCDHtw8tRYDw1Rp2Oko9KqfTCq0ejmpzic0InZucpencC/wxlMcwi4skTeDmUHUGFN4wBkGDd
iKPW1+rdnGfj6V+XjQmRfQHUgdhFbHY5ypx2nYnGAd2/IXVukBOUjjnQ3Z25vLstkaz4v7HzIgKA
fNHlKOXs1HFvG4FPt1E9BlabgniVFoXEnDJ7bKuxV43O/Pn63DY+FjsBJj9ldm6wNSeZnlxjznge
32IUjhJmI1s3AfH3IYr63ezo3fvNDClv0L2ghUHstVrHQpnUKpLpYwfqFEUMUQ+B21ah+TyW3BJH
kXbpALJ7HjgqkdneYlcXvsRqPL6o+Sh/HA2tjXBDG6XuUBRqbB85uPkPIAn1XoNqc1k4JBjbLVyj
NbcDW9M2lCxN8of/w9l57UittGv4iiw5h1O7w3TPMISBtYATi/Q751i++v0UJ5v2WG2xzhBIVLvi
F95gK8N7BUzD51hF87qdk+Z4fwV+59S31yC5GuQpNH1p76E0cbvwWpQpeWN7AEtdJQGhEUeTx8Ns
kGCIFqzwQzbO7uJ3YYL8ocBXSHmIQHT0D7rWu9+KxDPi90YZKSMa5qP1GW8XEKMxWj/GQ1ZmrfDp
SvbOcVK5QR9HpEuywIqtNn6vhXNmoZpR2CkSjXpvnYmrupLLKp1wPIkW98UzRZceMczujKPlDE1z
ig2UxSizq0BwVH0BiaFHWTv+uD8pGwcbl0Rqt9ixwvBY3yGKlWpW1IgQ4zIz5pptxNUIG1D094fZ
WmbJCUXcj6Fe6aqNnT5Z5VCGl8ZUyh+DZcRvai2fTd9ORvuvIWNsfwcmChcjTUkQ5Kt1HpE4UKc8
vOTpmIG1XnTf0vPiCSDeuLOnXhci5FgGyb/sTNrOuo7jzfOYdCQgFxclVH+yob0XWe4ehbqMTx0K
+GelxNVrcYH/TXbuAaUf9sJNGf6s9zUlCL6YMjzyXvI6+CPcLNsC//FsppZE/pb4tcish6TgNcC3
swlwNhiPup1rwTjZ1lM37jrabO0hkkouNgqELut7O/6kLfhsD513scowvk6xvQSw0vc4MlvXNl07
qg4SpIbm/u0oGZyAuNVD70JAkH+aG/zQcyvOv0ju7YOiTN/ayel2noqtbQvpCS4rZVAqxuvAs/Li
Bd/u8GJNi3GuW0M9z4DfIInV5fnvTwjiIEyfbsmdtLqcOnNEnE1u2tBts6eSAOKxbAbn1NbjXl65
sV5sV6j82H8Quq/DaSGLdAhBRFckirt/GiOSWPdi3FFee5W9Ssk18hLwRdQjSINu18uuoljMJiJc
xuhm/4v0cTqPuYOxkuF0BlQMrTAc37DK+FxkdXi6P5tbnwgagchayjVwt90O7mSK6/b03q419lFn
6EbGhHIA5MjD/XG2zj/hHVKiVB+Ap6ytRWxMjKKu5yursuvGo9Y4XR1ESWfkQeNMcFa8QkusswZr
rA860Vg5XMCy+GBmbVnsXLIbzz4vvgxuAJxLANvtR3v9kpW0MaLrAi34CHnxYSnGo5f08wNuIXue
4Rvry90qyciSNkdoeDuaMERi6nGUXGOjbo557ninehA2HjJ2+slo9Oaiu0X7uYdFt3NUNm4CCj1w
d2WrhO73auQ5qzzUDNvkmtsAUWdttM59nmcfodobj/nS/g+eUrhT/Nkc02U/IYQG/nktwtl4pTZM
OTwnysv0jIpF6zW/0L3J8rsiqu3zJPBfDOa0aY2dvSw/Z3W940GInD0PKG3+dey9dEqC2G8RX1Nn
yPtzPmYRwNAuMq0PVda1bzTTnr4rema9JZQc9CcELekJ7exzGRSvf4RkR3KoUUelx3y72vimy3p8
kVzNphuUf3LLgOebA1tExblqJ88fkJFcAgXL2++Yv1ifhr5GXJP90yEE0DjjC2Se0vCxkaku93/b
72L/+rexD+gTURsAmybX7o/3bzGSmnkj3PXcdhbXBAkNza/syul9IJRl+wgOEOYbDkqW9t6qK1MJ
jIzz6HeWbOPqZIiFn+lpoQQizeaXMFpMcMegpWZ/HtT+OmidORwmxKgqX8f0pDh5A3lykEZl3gbR
LNw3STyQTQu7VhfIblnyI+vNgY242N+LYTE+WJWYgE/20KJ8tYuT9Jjps2sfokGxukOXu0l11IbG
1g/TyOE+Adie/6laozB5tkX0UFXW1PtFoqlfmzoJfxV1aD9rtsDDBW8y+yO+PcZ3GiXovfelV3uP
YQmFyq+nugtPIlvGL+0SF4qfNQn4vDxS0ulYDChZPjlRHQm/mgBFHDxcEz7Nca9kpwXdv4vIcvWn
G5bO5Ctm238vmlEUQUUZIQKuDTfRZ78m2pvUbOZ/tBZbgZNLD9c6TKkwkp09uHUOCN3xfZEbEAPA
22U2B2Ak1Cmiq45d0UG2YI9pLcLnPKdpHBY2rpxKWR6SeW4PGe3zv4+UadgRgcgSMPfA6nYNxVhN
rVdE19JsG99VhPUUEuh/vL+ZNyIOJI4B9dBL4olex1LCJTWFKsUoESkwSDB4qoxymppl7xrdHuo3
/Jch6fbfzifFy84JvYznItO9Yz/M5nsj1aYDvMK91Gt7KIyB+SxinHXHpY4G4qs0iq5pMfX4R6nm
oSiXxR/GYa9jvfUio87E+0clD0e+NUC1nfK4rPAdvORlZj/CBS6PSmhYHw2l7J7npEK+SS1J+ZFv
PPWzhpSAEeb/3F/F1818mhBsUnhh1O3pUK6uywb/riTWCLEGTThfaMEmkV83bf22U/MUdikencV5
zkyy8z7j+XgjtKlaDlVkTF8qU1M8X7exmN85QVuPGHowVB+kCjCTtFrxrFgcbunoyi06fo/rcYZ7
kUfqJyfsu0f0DjGL0KfJ3olLfusKrS5oYkGKqlQ+aIOtlf2weBzRyVCSK92gpkDVz+u/VxApvlWz
UL+U+tB8GIWTlx/0dKxgkzbqoPrw9VI4z3mr4JnR986H2XLTTwsap7lfOIvyDSu+sQzKZdA+GrUH
Zj0pm2b0VWNSzABmsTYcXBtU1CFR6vY0VqaOQILX9X7DpYjcw5A6L6iy0xwzGnDngB5bPErjJe6+
0lcp88cCj8GfkBrHryD3nPqI79pvbsXSDAGs7BiehcjTD3Bymp9KmlRTUEFcgdEBB9WCLR2nxjGD
Swf9RYjqW+dqleYnnmjw6EqN4p0HCLj63LlW9TiFXme8RMucHQuzW7rHppvTHw2du19JFE8/72/P
jeN4sx6rAIr73hWZwe6crOybPibOUbROE5Rmtjz89UgyWKJ3ZWNVQCPrdscNgmRu6pP0KkyggNaI
UVI5jc6hTGbr3f2h5P272mR0rGUtXfatADvfDlV2DcK4Sp9cx8qrHvsFdRW7aveE0DamjpIrrWOS
QuAH69aOAy7YFsacXqnVD/+aYZY8lx7yeiVuGTsh52+1vPUX8eQwfWQYUhfn9otEYUO/cvL8Coe1
Do/AKxSE/dwq6nxncof52FiU9wCIOaN+DmcYjdcCpg90njGO/s2bNJ19gVLsD0j8uuWPZlLWR5Av
mIPp3mD5eVdxGoyRPM3vTCU6a8qMY1/rtZZLBm+pb+tOdOMj6M5ueeziNux9gipXDxKUu3+6hUAT
RfESQFFDq/t15SXPTYoInL2E0+cwUqf/JZGKJ2rUQH7wY1SSf4B0zr+U2P9ER7sb1PjZskT3tc8s
80OPIPCzQ8JGcriotggwFWg+3t8krzvkkuxBMRucNSBWkt/bOYWGgYCtFaXXSfGabyq2jl+R21w+
W5WzvBvqfno7tXXxTWvGpH5I1HjCpmcyhvo4wcH7ev/HbFzHxDI4l0nUG31rGXP/EbfGFkD2sUnA
V5hW++z2C1x7DDeI/WznaFWp/tmzcnvnmGxtYLg18iZWkRJc8yknDCH7Mlniq+gL/QpPDlXKKKyv
i7YYh//wfbLhSieQwHMdl6M9MSwRH3hNk4SKopTmfom00uGPeRJ+Ad4BqtCk5mjsPDhbVwG5GhBG
BN9h/q4Sgl4dtV53mNgSI7Vfija9oR3j7MSDr8GEbCXpJkr3hRoKX3i7fAJX7d6hwH7VDWG8uJEj
9bHMHHnqPjTR9aij/J0CXfdHU4bzpRvrHC2RDmfZ41RMTdD3aqqdmmVs/sMKSyAwwQ+7nK1++7si
HYZMO8SkqrqWPU+KM52n0PWesiXb65huTDSgJ65Cjg0w4PX1XmFb5eborV1n3Su+Oa1unKp0UHao
4hvnBPFjOqUUcyUacHVmQYw33uKZ0bXRua9mYzlgJB4INRVBmJGjDThd7WzdjVPiSaQogrVUNgjj
budwmtk54EQJw608P5h2pJ5tbcp8G2Wtv38ikf6gM4srAhZ8az0yAvsY4/EhuU62U79fklQRQZ6b
Wn9aFuS8gvtnUm7K1ZsCJkGq8FKxogi4+rCsx3tDK1KORlNW7xsymJfOccUjVp3qNSaLfbTszlWC
LKy1PYj81qRSLpdCCcDFKVPdTmqkVqJ3Gju+1mnjHT2XVZtSj+KYcP/LxmQIWHecTx7A1ZYRGQiy
UZ7NCpHbt7bqflNBlOzAPLZ2vyxwgpOGNc2lfPs9WL5MxsJbe9W6tHycESuNj7Fhtur5/ppt7X+p
fEY9kwrxq8p3p2MFmUYTp6w0Jh+N1+WqYHpZw19W68DL+jEJ0Ido/sMZIHUhX5DscEtbfZ5d4teG
lRr3iGKG79p6KgJXw7cF+9Q9K2htayoJcuAz0cbmwK2eQuhARhfZdX6F7jqHJ33omvRtTodOHJ25
j8yDQSmZcrFtdr88HeEnGoRx+6kD+fVDjaLhpcx75IOK0kL9Z/JqZy+Hef0D0VuUiugq7W8qXau9
qyWJ2YlC5NeaYMivhlA7Ytdb75zOrVFIF9mxBhB1btbbHeV6AzmCExHxTWVySJEFO4omq4/399Pr
cyiDDZwBWVYKKWsrlnqIKfH0DepCi52f2N35uW21+pK1UHfuD7X1QQhvwAyRFBGKDLcf1LRuqnfT
lF4p/FuHOu/qY1sVeyJ1rw8ILDxeHxeQuMy2V62GQvRDEfVpelV75Mt8vW+WPigMO38z9JFBLl3P
WnscgRDtQWs2qg1g9GSuD3kOCMa6ONt2bY+OTpleNbey8kOSxeaPtLVDzRdwkTJf9QQ6pGjpfx+7
nGKpdAH6oUcNnsr3Z3prUSWD3JEIWtqfqxsPngCwUkNPrnXZp+ccB++jXtVZUDmZt3PvbU23JI5L
1DOTvq6w1KGIJ8WYk+uM0pUPcNf+TjsDuLMzti9QgrTAnbu/hiSDDaB8yW1EUUzCwG530jj0mtFQ
vbzqi649dAK+kVp5mg9yVzlU1bx3+71+KCUHgOgGFB9X/HphmzTOlC4ck6tap2UYjKGIPlLczx87
MRVPdq82F1NvB/VA4rbXoNtaSyaXbcUnywDk9ltbIGFCnxi7zHMP5tqIelg4mUiT5crOttk6oC55
AGeH3QF57XaoTGkIwgvWMkTJ7Ti7Zf1QeUW/c+PIzXcbdfDcg7QG4CEhRGtd4FwYS5IvdnbVFcrH
eVGcQxoavtqgVGPvSguZGx8lBZkk3Z4RYVLdfpRNYQjlsqS4AsI0aFCJTneDUR/a+VDjPwPIR1tM
b/LjnCAcIJyXPaL/hwdqZI/LT4dd/71Eg24kPBkg0C+kxWYw4Wv6oyl6zfSVJopwhMYkI3ryqiSG
aAAn5xcJ7/zWQqTPDuC7mW9NL04+NJqNwmije23hu1VhzIel13KcFHvOzRFBPAP+Thzp4gyYoRQB
84RyvxWObo6GSGe2aKRoRR+4rRQzzbvCTIKqVs1/FqNCsGT0LOANaSWoaJl56+IAZfHX9++W39IB
6/VjH1P5pv2lIjBwO6ERbniKBT3mGumDbkJF1myos6XzLiknMz/J4eeDFXVwzN2RepjfNpnyNBYA
xtokyYNSGZrqwTKKwg2cymseUzUqdsR09I1TQ21eBtGSpso7cPsj54gpBl3BsxYh2HNeQDYBcjKS
BNehHqHLJy03IvXYDPXwNgpnsw/YPWN1TIY6/6iJJf+VtUmvP9pqUl2Af/dSrLE1MY9NUudoJ8JL
DyoQe4ituVpXl5wKonL1IHqMgetKu6PQXbL5WIR2l12VNB334Ahb+5p4lkyafBNg9io8sKlbJGJg
GbTSyz+ahen5BuqIO5KvW28alWuAhbCX6bWsSwTCjjFgQfnw0naz7puxWhyKPEkuYHDVZ69LK9p8
ffmmUPrh0JO/BI4z7Dl5/65Fr7ecjYm35E2Qw6+FZ9FIN4psEu4F6RrDPHrRGNeHJu2a9tlOKm/w
FQq12WPmeVN6LnpeP6Q8lSx56NK5tfy+9ybvDB4rFCfDmBDbLBwEdjKkuy3fot7tPtGLEMMvVWPR
A72wqSUXdOQ+qYPV5Q+du8RoY0YtNJ5ZGdXqQz24Y32q+mz6XuQO2qcIPGrVG9ddvDf2Imzz0MZ2
+y61lPSzWysWt0xuZggg5XPHL+8LIQKlc6bUV1At+IIsseU8LLFZTB/gM9OHFKg+ltdRgA+aumTA
IZR9Nh9yT2hvVWPBFMvxeAB3HoCNq5mONnB1SV+WNfrbU4M1jWpWaYHYbkdIHdiAfQ+TBvVRybrm
QNilvN+5TORlsVpZRoSdAmtduuWtdnFYSTRuq8D/R/XAT22gGVNWVIekHugIDVUeuEUHXrHjBlTp
+D2iy9WejU7oO3HMxhMPaIraG6AlEFzr4BQFySKlfcAPgTl2mJpseVb0uT/yoljP/aDOqHUWzsmy
9gp/GzcVA5PJQaOnZ71WUnMoinpGLfe26pWnsEvVgIzYPEnBwvPObG+O5ck7G1YpHYVVXNhawgH4
PIYXnVHfIKODQ0jqArD2O2Ohj2oX2fI+TUakRJ1GpRsIzWtIPg6TsnxFRjuOuNHDSXwyQohMPi+P
LeDvi2SPur9xt3F5Qz0m2iLDsle3t5ix+JikhoirtPkxS4rlasxTcbk/HRuhqwTE0m2ibAfJefWQ
OYZVFIIoCGRsjpbtrIvqf9BPWtmaH7zrPGSO66dWnOzFWb9DnNWuJ/gx0FKj40qAvjpnlOQmDZa+
cqkXTjy4S5qsVorgGsKwhfm0oAr6PtfpMtWVpj7OYaS3PkBKK4A4ZT5TJ0F8VRmVt54xK6fFHdSX
SHTTA+AT5bNhdvM5zpU9OZzfSMn1j6aLKTvuZIu0b28vhzTHIdzD6+/iWun4oa8KszrayK1ndLc8
i+6COzkmHIK+RmTeGsX32UrmX9yf/Qf0tumylpnQsISNjd472lpoNQQByO8fQqce/xVg4ejqOaly
6oWjX7i+4+jBrUU0PNxf9o1LDqE9XjQCXZ7PdeVp8Ban82JQxtwu+SVdivg81WbxK53n7GNSKNqH
++NtHDpKEaRGMsGml7+atzhroJH0jAdjKv+RQyppgmoc2ncRmfce2WBzMKneRw8B6Yf1YD2mE/h1
2cpFzEN6oEqBJnWipw+o8lmn+9+1cUgZR9aWKa4hN7JKTCqkACul5rto0c6BtujDoRLWXt9gc7WA
7bFFbG7mtaKqa6nAVuKS2DEH1FE3S340qSKcIwAnh7jS95BsWxNId01WQ+lNQ/653eUK7JMWMeTw
Mhf2cLBAsByVUScb6Cp9J5LeHApNGJ4Qkkt9TfI3w9CZ80h+WiL6J6sY+o/AO7qLbo/Zzp7fHApB
DCo8khK5xlxo/URjZMi4cEA5/bKc7htQoywBL5fl/+Wr/hhqdasira3Fc5RyvBCBOdER6oMQ3vCn
KEz+2neCfM5DUphXAlI7DdjbtXJoe066aoeXFAHy2B+E0QZ6k8wPiI+MOzO48VhQVIJVSr1atlPk
DP/Rn1PaXk9Ba3iXIhuiY2cu6XNcjOnBsZavzRD/Mjtt2nmuNxbtZsjVaz2Vi5XN1uJdNDuBEVba
+vxSobk6EqF2e815eVpXtzsET5DbqLoir7ZukzUa0b+KT82ldu3yWUGP+zFrOvOx0FKgZlBkIFwp
H52xEP/OCA3tRF9bnwrECScbmWog/nE7u/zl0ndD6OIxqWZXOx6o01WLfopweN/ZnxsXivSwhRrt
gYV7pRwm8K/Uup6IsxqV/rAg1XmYjD4M4K0lAbncnsXM1nig7rAgRyrptQkxxOBwGEvEHbJhTE9J
Py0/p876YiJ6f03s0dtJ2DZmEgQj+oKoLwCJXQc1iZaUSt5KOEcc50+8Evjhojd+Rm50zxdocyiE
u34/pKTZ65NeJXAWa6JEbuHpySgt8UxZwH43uMaedsUGhgrSM8uGHoA86+vPsuwcswc75LEhnjoh
kw41J8my80yb/qxojiBPWSDVQk57bo26/6eYsjLQtVp5jCJqMPefvq0vp3cFcYuwkTrv6suNRhRK
RevhsqCEexSQ3x7guyvHiLrkDvBj496R8jMgWnn/yM1Wd9zYEnA7I7w+LCDEU91V0YOWKOqpXaL8
2HbWu1mp0q/3P2/jZWdMjwYHeQLB8eoNVLsiR/1dKJe0K6OjJ8rsPSWydqdGszmJf4yymsRaLSp7
dJH3HO00ITvXKZ2lntQFS0bwQfc/aauOQaOGWrELBOk11mMI88Xscb24aMCGvqFHkh4bZ/EOJpan
Iui9Oj86WrK81ZrMdIJkMQBqNeFfk9uB8Mj3nrK8hCOs3WyMlow+NQjPaqHm19528qsXeXuS45sz
K48/cAs0UdYlT0VNnSgt6uiKLRimrnmDHYQV98+eV/yHng7TySGg3WJQpNZvL+4JvF7aNEBU3TkG
4Kh75UM+Fi/3F2/zDBCLce6lVN+aDoP+gNe6obRwxz/QF45oj5ad4a2Sooo85kkXDFn87f6YW3NI
I0kHWgzVmD7k7YeBVdFmB73kqymi7jCNeuXXC7OZhXCF/8NQNDF0rjZS8zWMrOLmzNFJI7GCfhcI
kRVB3qnFJUQr7nR/qI0qB/qAVAvRH6EEvwZ9kt21ldqQeKINm5+HASlzZxqy04S0xKEYpvQL2aT1
qY/m/1Cu/I00kiqIjqRD387nNFN5QTucCzyuvXOF2NbBSQaxgw7Zurlo4Ms6vwS1rnumWRRrk+Vy
yoH1ogDSKuol0/U93MTW3uAy/h0uUaJYa8Pr+hLPkEvhWo+quC5um//wSt042s6s/YetT/AAVppe
IFWy1bRpQm3p6+fKJaoK9yARKn5iq8O57svxlGX44xVVle6wtbbOG80uYNgyiuAduF0rKfQbtypI
HiWcRpQbNexzcGI4Zpby3nYFsHpoRP/hECB8IBNybi2QwasxKcHEOlbEV0eLzJesapMAifP2h3CW
L399BiiBAR1CRJgcb10EK9JFq7sUBJFSojEECcJsH40k0p7hyHlY01hR8WL3Zr2c4VdOO2nExgaF
ZC6lY2Ti564rP07aNxPuUdHVmgGJ+lqrAoZDvFbdmc7Ncahq0YyWaKK1BKRZhXbcdBYM8zarwYlY
k3Oa8KH+/vdzSaIMl5e6BuCBVQ0gLpBiWMyRQmFuNVd6pMhBiSLxaVOGV/T8+8CL4Nkleb2XPG99
IF/HISf9I11Z7VG9VoTdhVN4aYdi/AANp4EW0e49b7+vpVVaJFnzHAJ46QB9V8M4g0aXz0MEUWmt
JfKRoWsozjtmbB3TIUpCCb7VP3B26d+1izbXh7YTY3su8sWStesZDwz6Qb13YPaApetaqSUnO+R6
hsBT6HvN1Q1MK2GpFL90dagV7rqOHeKk4ohGan/GUgG2aLuhO2hKzCZQarFQ0JzK2jkWqVeEPpyP
CR37MJ5omCzG4ARGWxr1Tgi7tVTgAbnz8Y0mc5b//kfqXLlzZKUVVPvCVMVzp3gzUPt5LybfShE4
oBopAs0S8sjVVVn1UZR3ue1d0AKpg2axymDW2/rqlnN1iGwIFEau6AAEi+iZfvDse/EwXtTea7Bo
SvfEvjYXggAMjCLys0BeVhfaZA3KyFXjXnIFAZNDEYMXgPVtJc2htIVjP6A8NCDfqDb46unkKMca
bZb2ZNDXd/1Msaf0cv+wbjxb8rpjfmDEALBarQNXb9EKKwsvmUjyU0vL+MlIZ+1EG6D/D0suvUAZ
RHL81wX8YqlCJMUSTqejxkerb9KjMjd79B65ouvD6RAwSYQUotXrYucsytDoGrxK7IyeftzU0cOo
ahlYlzY81Ev64+/nj5K9pBPJAGad73rk0VVeSS8yezYDtUUMoi5H3GfGLP/7FxgzVdJ31grH3TVs
l9JEgyRVpCBdloTnzuhSxTfttn4au8UyiERjzfAzK94TJtl4+bnE4bVyYaG3ubYNqNBe7fGwJkvi
7j23g9JeXUdEj2Hq4oSC4sF17oy9O+s3uWy9jjIqlPpRKiLWq5Mb19DaNejDV8oaqXHqKjoMQRIj
0EhToSQdg4Y6XAdcDA0/NeL2x9C6OK06DbCN0UhDwhM1Q9oYiocjHnpA+5k/wDeugqZtxXB043x6
LxZPAZfQZvPka8kwpwA8hrLGfSUJsVwswNeeemSPPmOQm0VBO9rtF7WH2PGu88YRM05wXA9p3bpO
MHKRRcH9zSUfkvUcyLCEqgIhMlJat5ekww2dNHVN3VmJK2TsZyd7akTtnRonpfys0dM+921ufput
OjnfH3vrgqZiS58feT4uiNXYuQVfu9QalMN1PTkOjdGfiyTcg1FvnVaqtTQ7f79L60pGVdBpVyde
bKVJ8wdLbVXwjPjchbWF5U1lZDs1xa2Un9jg/wdc3XdtHedDjGnepXMqXE6TrgiMaoneRjNQOP7k
+abAVSkHs+frIfpeTkK75P7Ubn60DMB4j+iqr2k7mCmiogLtiyvKwW+dkPQsnV8DdTS7N5FXlTt3
/OsDDG6WsQijiaIBWd1uoyoFEuKlxCuQ+pagwrnxzVIsU+ChbxTQIzSe1aUaP9z/yNcPy+2gq6cO
0hpwLjrjl7jWpoDDDK0T5k4wDnl2uj+UDChvjwlDefIZ423BN2BVNLLdkJZJx5rGShu9n0MvCXCR
7U9Zi3iYn9td9T6LqPx5Sodemz3tabxsfapkk/J+otP7Sl+c2QXj0Q/A1pfWeonnpXxyh6ZeLv2Y
ZerOK7o5GOQ1VPUcZDPWGkWWPkG5QhTjWtdefXUWq3pQnHB+R4VA39k3W0Pp8iGlO0QhZw39m81I
mGmbA+O0vfrQpy6mU1C0jl1m/rU0MHk5g+Aj77q0KNeqtWpb1mrUQzzFaVl5FJqS/+yMsT84wpg/
3t8tr08fXGYZu1NcoNK/NkrEAlcR9DxA/ZEyKx3PhWVM0SkLp+zg6e5yvD/cRszHePKYk9ghd+LK
Wf4j0m27VCTRhEguurbux7EtQ39eQnC3SqEdx2EQ0P1t44QNhDhgfJY91diaBXOmGTt1kNevCZqv
INQBUVBRekV5sPMpHjEcBck59ek7r7K8wLBJqY1UcQJzFpafNLiaNuVovd+ZA3nDrE/on0PLG+qP
OUDhKLfGQWTXZlHVDhBPV/fWUbWy7M3ios3n11jujj4oA/i5hdYa14G0q74OeaieOl7mntlrjD1t
sY3X4LezFWcJPVx0TFeP3IygWzdSVrji7IuVXtnZ515ZklM6zmSpRV4/GmOXHvpxdFm0Nj6n1aTu
PPJbp4ywjm+jvI58vrzd/pibztTwyGCPXLPecoKwbNUv2jD0gY3b3c46bG195Nt4/UgHdTbl7VCj
GjWkl/Brsnr5F6WCUg1chF8OSlc7LyUFkJ27anN+CWAYCZ1pCDCrpoERm2ND5Bhfw3TIT3qskfgm
ojD8QQvtQ2WE5tFq+/Sx0rX4rdVQtMWLqPXv776tryaSkSgLAlhiytuvRqLeLbtoShA6Td2vatvb
b0eRlSdEebpHkwhuT15sc0CKc5gVgBdinm8HdLQ0DXOPe1Nz2VpWoeYfhIJ3ujMpMRAe194J1bbe
d5p6vIAyk36lDFXFQ2bULpStYkAIwpkmDOlKuvh+OaSC3HYMD21qGjsP/OZXcgolCJQ6/7oKEkeE
/umIvE/rjfOXuY57v1Ti9HmyQhq1KByd7i/j1ivvkaFycwHdBnF0O6t60xZqX7rxFYYYbowTSjda
MX4RdmhdvBAPcnDWWYD1c+uXufh5f/CtnSzPDfVd8EGqtfYQscZKCrViPxjSo8JtMtIQt9Q0WNZn
pbeXU4F/1lVvdecU4Un9ht6B8aEcl9jZeZPlEV3dpNJ0T2psou8OQvB2FuzGmuN8HqJrTs3Dz9Ev
eMHYXt0JkzdHQYYDaC+PMmojt6O4zLCbuzSLRNIYP6GRfmrK2fz3/pz+phKuvwWAGqLfmixIrm1M
DAofzVAmJLQJVTLfbtPlez152VfNk1TKZEn6N4Na1xTXKBZcVTd2PnOG8wy7zZluIASU1qT03bMg
ShwurS88tqWP8SOB5mLPeGJmkLn7w1CO0nW0wgZ+73mX2+7VR4Dk0il3Eh6sQeW57PEnhcZH2Gbj
BcoUL0/pHHfuueqLdD617TKFh9zW+8/dUDfOQVHH9FELs/pb1A/hk13lbnEgKqj2DEM2Diga1iQZ
v4sFr2KqCYJ7XloKGDMlmk5z0xunWEzhTz2v1Pdzueyp5m9tGsTUYMHxkAIKXm1NNo2jjMg8X3U4
y1dLD83SH6BYvru/bTZUD0Ac8qZItRAimXVWjLCOElMQi65FnuauD4Mj/haHtvmpW/Qm85UiRMoQ
nlX0TR8cbX6jCKN4QByoHYOloTj0bIgqc456IXMgCIHzl9ixwQkYeulGhwYMI2a2Vu62aPiM4jMS
S873dkx79azN3AAH200bXE+Xonip3BDDWb8fhds/TCgreMdqqHCcs6Aquv6iwgA9TbNptQ+id8Xi
C7OqHoH8eZE/jVr2EoZNr1y1FEpo3xX6FzVOh5oy7RC1Zx0ExVeH/y77Xx/DZQaP20bOsasJno7Q
LJroZWdmN7aytAA0aS5JBOz63dKXrFpED59TFcZVbTz7eeq68uH+KBuvFS1Ftoe8x+BPyW37R7wz
ekkFWZxGUp1W6mNbT82jXSbdNV+y4hmWzCevCrXP98fciLGgGIKYgBnGu7x+kfux7nSsv0BApjjv
zoVZXBrawweEvPY4zFunDlV3RKgghkkxm9vPAxWZ5s0ClEg01Y/ac8c3apyJF3w/vLdh5JXDTvi4
MR6CZr9TDFBvNHBvxxOhGwE1KUAPhIbQfc0QNYZipTtRuWo9SA/QgtT00/353BoU+CWtd+jGXDBy
vv9YQ/yc80YMYMb7RNGOy6R/d+Kl821RI9ZYL38PH7SlKJCUy0Yo0lrrYDRO0sFroX8xtNVEJB7J
25y6oWUGVWKkO1f6xj1myh4ga4cUFXHc7cdFplFHaiNRIVWDmoCKRx+QQmPniZWHafVuQNg2JEgC
EhptxNtRDBMab23TL25VmiynuUNP4B+nNrNHb1TNGL1Eu38UXrtUx7qtIvtwfwU3TgR8VAgG0ssL
bf7VC4+7rNWhtKJcmslsDrrTpefBiyZ/WqLi74dCZcuU1p/04JGYu/3SvBNpjG4YqJZmrE4OKe6b
PCN+CqZSJDtXmL6xeKDBwIRR/QcbthZWh5RpK/pi5FcHOebyOIYaBEl7Ua3Rt6yxtf2EVPNHOzjJ
16QohgJ5kXHOaLvl5q8sS5s33L31cjBauHbHOtORfp6jWPpAJm3lQ7qmjAzBG6SCB8db573vu+/a
qKs/DTeyM4h26fTi4ra1Zz299WH0pzFwIMDn8pQp9h9HzpwHygiz8n+cndeO3EYbpq+IAHM4Jdlh
OEEjeRTsE8KSfxdzzle/D7VYrJpDNCH7wAIswNVVrPCFN6RBFTsNSvhz5YfYjBxcznujIDHLfqRp
Rr1i/ftfR+F5MiZBom7oS3atRnvxHG1e/Pubb28UsLlUI4hiecfXs/HLKBiDidjWhiwAKtg9xdC4
vLbspt8/x8BW//8om5u4rxlmVNssiA1gEtpkRmfVrOWDUXYOEtcE6DEiWRQAfgoX/DIXgPyQL2Gk
BFUuS96oUVSiS1eeddCrv31lgIOgg0bPGZVsakm3y0bHeWrbJUkDJRRx45FyNKfQzO1Pg2LmwtdG
wzqjC3zVrDQ6yOTfz5JhkVNdVQF0eLObfeEQMprypKfBUugFdk+x7Gr6MAeR1M8HGc77i3EdCilT
HAtW0M5mqAgBuILUPAu0CE7cJWqTtj831mQLLyvgk/9QrQGKrZ5rYdBNMxTO+5tzd3zEFSgRUq9D
ZuF2leMmHWlas8pdZRSP+jKKl7DtZNdujeiaR1PykteOfIaR1h6MvLvIqMrQYluP4Daw7VSrg166
jrzIyuJVeCF8hwFgCNdWq6N9+/4MkkbzApFPE63wVt5OsxirrG+R+Q9ism0XFmT0hIBGf7m/mO+D
PbgFFOehRIPFfwc5SbRipBtcQLlF1q5AQW8ych9aflu6Q1hzudZRFz6bVGeOOks7dVeGXncsAsA/
hYBvJ9jIouhbLc2DEtb057BspucsS0z5lCMx9SPqjOFj1xaWj/J+/5hq+Pp5aZGVmWvaeI39h0+7
pis4z9pr/WJz4wkg1wk08IwCaPVWR7n1EBmR6qMDG739/opTdyKowCgDntxm+wJDVrvejPIA6HqG
8Jojf5whPbtOVrVvDRYWZwus5EFreqc8sjb2aYKsJHCC383r1A41Bd5c5EExlNV5NgWSC4oxvY42
jiq9pf4z171zSZsOYcQMx2oKI0cd470NDXGOIh/FldXx+PZ7x9IYQo230qChin7pa1vzEoC/p/vL
uzvTVYEG90+yT3ATt8NIui0UOTTSYHKa7CO2q4PjyurkJG6mVJFynuZxfgJ3Ep1sM85Lt6jM8fOC
w+ERevl9DM7TRg2IFUd2mXz79oeE6tjpPVSdAMOVdHErzRq/Vym0UbdGA/dUKOnRYd5bYWqa6Hjh
V43c1ub9oVKt1EabZIFdSsuLPtZmgKtxc1Ck3j24vw6z2UtNj39QT/gR6FqmfUjI8QO0BrW/J/Q9
H51mbP6xedYfxxZQgpeOoVm7fRoPqdeoA8Tu+997d86wyylyEru+29gTlVWR1yGfu3WMIoCSFqI/
Gove8e8PtPs5ac4SQwB2fAfqjOSR69Ph2Qt1tT4b2j+6EX/HGUz1CgfF+PuD7VzL0E7sNZZcEedb
ak3fyZOwUi0J0lFVk7dUGiAdVh2k/qfUtMILtgnlgyz30/X+uDuThBmIlMh6WaCUtP79L8FSp886
/W0DYfa2Bzw9LOQMXphQMovVtH1Ui344qBbtnVcecsYimqADt72ZyNOHKm4oU5vFSGHeHetRrZ9s
qZPaU46h4adFVgftLKpFoE+fC9kKWqSPunM+ik5/uz//n3iG26wPnizRG0I8q8HktlXd1noH7q5N
gnoorI9TqSc/JEeDeQeIaLiSpsTGJYuk+Jn6XFVfnc6KT6TEvW9ObfzWLhG9KfRJDqK7vc9CXxDK
PZc3VIT1EPzyWdAtUVPWJQ5skN7PEI9Lv1KbARBgKZ4iqz8URVqP8LtlgCEAFgGKP3imzYDc4bR8
0K+xtR7Tryis/CGe9aeGPvqlsczar6MUYZNZbT0T71sPd9/HVBLKn0Siv8/iA2ZJ9w8awfpZtqh+
tPN7XacsFZRROhh+1utSfjZaZ/5SN3bsD73ePjiVIvqDq2Un0ATPhXQQch3IBzmb61SMWEOkOd04
IcLc15ci8xv7rOQnA8+bp6FzXrXEOnJkX1d2u/JUiwBd4g9L+WaTjIOAqmxrcGgByiGaJVVnvThL
ecRv24lkid7Jv6kQsZ+29bbIUXOH3A5hT0NawRiiOS/KHPpzjgvv/SO1NxSwVkrvkHRAyWwiqwKg
Dsqs6Gs5ywinq+6aZUByygG/lQ8YYt4fbe+kMKPVtgTwPXnY7catJSjUbSQlQS5POM/FQkWmM7Gv
zhJ/X8CL+f9huJ/9JozI8C7YbpFkKfW4UZNAbfP6gfa97RejBhu4zdJTEhrtQbi+t5h8OHRRaenh
mLA5lwUyKb0qMd4wtlEQjeFy6pCS8UuQvAeB1O5QK3mNyGXl0mw2YqZMsxSjrh5IOXFUtRTqKZ1a
5WuHu9TBKr7f8zQleG8oeHG/wWS9/WhtKxwnqaY0QMyekJhk+aR2UDzvf6udl4ZhdOxJwfeudS7t
dhgYESYbX2WYBi0GXHPTCxmYfqocYSO+oNmviLrVFwsFT1dSJt039aY5eNjXIPf2eK+/AQY0gb+z
FiRuf8OUdPhRzATBhtGzYbjFr9MgzU8J39sbK2cyXO7z0sXADIOGObEOTuP7O20dn+YsLCkA59vz
IXfCRGHPJlxCLSZxTbN5TO22OQn6ll4PoskdqmX+2FlpfHAydz8ySFzKfhpyLdv6WKe0PersOauf
R91pQW390ha69tu7di3rr8Rdti0R8Lqrf3kpwckWcZ2i3jRFUgiUTpG9sVEsX7SN9B+WcuW10ecl
7ARafDsUE0Xlv6sYKuzK62hZ3bkzpsq15MWBEDbJZ9Ch49noWpzf7m/l92eTWcLgowAIpO7dLhLa
MBSSZhAeCrOeQX4l4acFkbPWl5oG1PH90fa+HBUPeoarmAMONrcTnUSVWbhMJ0GIyZTmYmZiv9V2
1x4JIO7tTcCsiHv8X87nZpzYonG/xGVCQaBvBjTJqvSzPajLgOiHPT3SriXt5+dlws10LTxIa/bW
lBeX4iptmveUb8OKw7ws0iRoZDUP8nSa/M42smu3aEcL+tP3eXsLEMgBVVBWfMa2JmnpQ1Z1Tp4E
y7LU6Sc17ya8bDSxCF9ZJQm/8h2k/mqGgzIEcE8wnhmTUZ19DeSdBh8FJTM3tvUqAjOJA8BMJK+e
JqO122u2LO23blIrfEf6akBocQ5NAud5iq+yPGihu8x6pB3caztEDmyZSeoRJqa4wRLebhJs3ZS6
HYYkiABkfahFVZ/xJhk9qZCjcyXlkYdIT+PFKD0828aIbBRMmv/ZXQS8T0F7/ve3LN1+1LOhMVCG
U29/TdLFvTAMVEsBLXYv0zJInpXn1sFls3cw1ksUYOsabmxLdGjeRkVng3zI03p4MKxGuiJFZh8V
EvZ2JmwpE/U+h4BtiyhdBnsoFRMp5KpRTD+SY9NrO/ifTiasA3r3+/CJaj/EMKTEwH3Az7hdN27K
EZoLQsXRUnXPaLAr2L5T2pzYiP6i2fN/eZNpZvMPzzJLuYky+nRC5Q+FP7rLmvwdoaR5OHVWMeiP
mWIVuIhSNK/dDF+ozHWKtESwsC/sD3LawYq6v2f2lple26oUShTyHszfxUKyZxTDIyhHvq03YRAl
jnVOsLk7mPbuUNCd6O8xIhJ5t8usA0SBcAZGuIQIPvhKJrfK84iemIfRCq3i+xPb+6jg2Cm5gYLh
4dgchggbE9lCmSkQ3UqvAh/1KBLgCk4c6j9AdB5hhXcDLaZG7XpNMpDYv52eWqHZTWkOl5pwVDMX
t5LsUet0vbqi47mk3lhSUEBASrzNRZTUpypsxDWdKu2oZrOzzqDRDPaxQ7/A3N6zrWmbo4YYGGWU
ZfJyZcH9BRRCch2Ksf7994NK/VpLp9aHdNRmJ6tZz6fGNyYAK61eTSdpTo4FRS9VoLTc/6A79w49
YZIASBkGqMLNUGJs9AiqItunXORLnrfVOZTDI3LLDvwLOhEKITbHchVz2nxGbZ6gLsPGCEx0QXUX
K7HpBx5Qyl9go+wXTSlKfCDGUC0e+3KokEvUanX621w4NSfkwKvPZWOa6eexSsYUIlKuDgiNqmN1
TUA/Dm5Cotu42GWkK/rHtk76XGGven+p9nYA+jRrTXSlaGyVjrEs57pDxzmQTA0z39pWXESc02tq
ZsbBod45ZgjSsVJE92zv7VfJh1gb1DHOghI562dF6jvboxha/Rn30nTW9HBWDg727uTIrGlYUP4k
nbg9Z1G3IPiRE+yqhjw/961uX2pJdNAseucget+JzVadfKxsiDnBXmwehmoulwF6IH0iW8SvUuEk
D0uTmuVlzVKfod5RlVuS+lzB1DzCB+9td/qaCNcCSaKYvhkbXSpwHjljx0iBnPDZsk+dEXcHM9xb
zNVWhsecixLoxe1iltqghN3ab3PqvDZdMFAG6sNS8q+56Mnl/q7c2yokJ6BX4I6ZREu3YylIy6Kq
3mW4qZnJKVaj6nGSxKdKHUq/sOzxQF5obzidfJcuxMot2CqxjugXVSNYvKAAO+e3vDNfRF+pOAIO
6SXXjKMW195SkmcTfaHqQBF7U/Kh0cM7hHhgICLr0xK2/QP/5bOjlkeqgHs7Yy32rCR2dCO2MFhy
MhRZAHQFcjiEj0o11KdE5EcN593pkCnSVKEgx2G7/VpgtPtet6kpdbOwPOyikUyqHN1dcFT8fH9j
rJtskxisvSKwCjwWwHY3V246lACpqiwN7KZbzhK3Ij2yyP5QSEt+ads2fcjqUD5oDu6uosPbRemf
W3J7tgvAfnUtUq6RmhDZEOQcclP9c39me3sQWDRPJC2DVYnydhEnCF+NCvE20MQATKdqXFSk57OY
h9qXlOJgHQ9G2zYB9bpoAbagszyUsfFUZfnfSZ2mrx0Hz6tQvzzdn9zeDqGeQht7lSoiB7qdnKPO
kDMKkQbzAFmhB5LgSREcVlF2in9/qN2ZYVgCwEjFA2p75+Obu6CPzGbUJck5x5qaXdVWdF6cxPKp
iabhfH+8vc0BM5/6IUhQiuGb76api2MVNlUO/GOzMzpNVRCuIs33R9lbQMrRvFMIIK2ewLcLWOlt
mTt9iYqcPTgnAy7vaaYseBW92vyHb0VXg3oj/1beZRw29dlsNLkMRaLG5zKMI82XpmU6oSU95AeD
7X0tZHvYFkAj4ehuLvpSLFYjtDwLpEgeaEBHoxdbaETLC607q2yPECp79wcVGiAMWJIRhqzr/Ev5
C1QK9JWCR2x28uJzk3etiypvfI6rVv4sY9h5UmPpCOG6Myhh4oqmpeG+ds5uB2Uf5k26FqUprrRB
maHK7Gad2Xmz2QnPlHKc4Pqm/XZ/y+yOSh9q1ZeiBrYlP0qWig2JtSRBW2BHGJM5XzL6MWc8Z6xH
JEAK3JdK5ff3KeAf2BBUbvhn+xRUg7MMVdIw6NymL32xRJ8SJU79XJ30AzDZzpEg3+clIE3k7fnZ
hf/lU6pWpDtDiM/dZEWKfQ7NrP4gUg7RQ2mS0hykFDsblfsE0SyoZzAltmzyCUOTTItC8vA0s/6q
ozq8DH3dXox4lFqXfut48OjsfT4ybVIzBA/RAt08qiziUgwDNoxw6yQvjrFTUXXEg7VIHc4FSHpP
l/ERvL9n1sBj87wSj1JBWQ376DhvBlVrux9MbNWDulCqV0uZXkhfzXNs4Z1pRXV8mUUxXSZsoN7u
D7z3Mdc7dFXnI8jc9m2UoulTgCkUF5EHSzwsKOjn5yNUqME0w//wLVGGxeQYMhZR0boKv+wcYAJh
ZFImCnpL5P157oX+qdKqiBpYCS3rNQLZbB88SzvPBI1pwI8Iwv/Uc7kdE1tY3HpsG0rd2tcwnSJ7
tsUhAG9vFLglqyIgiGg6CbejJGYNtaqj7l3nRuWn81purIbi4NLeAbhAY6MEhIwW1lnMaDOMyMYK
Ues0GLS2dNwO5ZDvTl1Jrw2nMPFSpC8Kt8V/DYmHPtZ9IXQj8pcYzIlsad1BYWH/56CqjZcCoQVV
udufw8Vb5gAciS40UB9iKHOvwPD8SVkK82ullNW3Au1zLFGk/JrR4/L7tO6exYTq5P1dvFfkhaFB
Gk3Bk0rSNjyNnCnj4Cpk01lqNLin5/m1CwfTW8ZSK1mozAlEOi+fh2YU17k05g/oQMvPUTPHNuY3
3e8TZteKlkVQTsOXyHITnWDhay5FSZ23SaMfGeo15G1J66Lcql7GRKoP7o+fJY/tBbL2eiglcU8C
Ar39FC3vfCkyNqCMB8J0WoRFw8dczDw/LXWJPcUQZ9EYTFpaKlAdR/NTYnQRrGGDWr43WZXyVVEE
uvG2Pf4rj1GGQUOrDp2HYXv7nFahyKCGIofsNljjWZdhmcTHWJk6Hbf5rnoMy3SR3bJLRAJ7pC2/
6U2pzBciNySh6a91f1OUrqMzJfXmCz6Lse4W9E4if86c2L4WhjnHfq6I8rXJc7h5c4Tc7leKcISS
0M+X09L1urhOdSmUr6razW+YKLZHTdC9Y8xeBtRKuEfnd/PVUHwC12OYROdKsnwyrDr9EAGxOLgG
d+5cdESwWqWUS/9jK6qFGIo5i1lD5dKMx1Or2T/mNurOZB3VwVO986xQHVtF8Cwc8N4BVERaDhZS
FnBP8wyhGj0qk+kht9vsRUbsonLbKC8A69T4kcxKEmsHIfre8Gt7DjA24pBEmrebUix21WYUfgKJ
+jWda3BCSd2WZwU7kCtKeealwSPipEZgZ+9fCHtLjKrGehNw+vBruh25F0KZ5yynXSCn8ymxJNuP
rDC9lE1XHlzK657YnDzQ3pQNYBSiFbbNH5HWyeS4HUWQLm0XyHLXXFs7z728FdMbNJqCja7PFyvC
0dGlO/z7ZE1KGRR3uWYoZhF03k4Vi48Rs3IZxu2QniAGLeelW6A3dW3s82UPFnYnOqI7iLDPmkyS
5m1Gw+O9RBWzCR+KxEEfSzKGJxu3E6+Rm9lPaTifolEWb/e/5s4+WrXPkI6kJoXYweZrUmhJMRVP
oBciKvKyxEt7AW1XnDOpSv6XVHRjcIyKuPQUcfBxd6ZLbYCiG0UckpatjmQUKnVTjHS41Coqg0ZB
606dov4jpQ+UNgbRoK2aHgHsd3YUQfzPRabf846wU2dY8vQObMq8F9XJWTLZTxHd/lqrWnaOl6y6
TKIYvNYC8TVMZf/n/dXeOTvEoRZ6klChVt2P2w1VWkOSQiPFNdZKZULQAlewRawm2+PR/bRz3wLq
lGmGcjmRpG2GqvJptp05XZtsQylc3GIHv8yK6aDMuD8MdRV2LE/jVqwjaReb6APQoDEuRe7ms8j/
LqLyyC1j/bWbm4DZcKRpOEMh20JoxCp7w6uET2LkGM+VXTuXuNVUtzUdwy/H5ahbvzutn98JaALV
0/VD/hJOayMWVE5BOF10UhUkdpf9MWXDUbdlfxSmREJLzXQrtFULuZdTLBeCtjVwKBCzbMDGoEHz
+68i/Ql7lb5YlTG3s7ESuPAAgKJAG/VOuINSknmVVgvreZSAw9/f5HuzAoy+hkyg5EA03q5dVCpq
ktdA1bIil9ymAqcdNYfChXsX1yqDBi6bDoG1xY+ZXQ9xH+BPoAtNeuFMWX6CWNzTYqet21qT5XOt
FJ6iTL8v2k3vmtICsDE8zjhgt/NbJAdWWQpaU1loYc6lnHnJIvUf4Rd+u7+Se9eFQdbD6VrrHVv5
YraCNhGzxQEmu8OfpVHUzCxu3ybA0wcfbe+AcVtwtnhp2Y3rR/1lwyfOoNlxh20wjqj0Ixon6NQs
88xi+dJF3df789odjJIKVp2k2jzst4PB17clLdWjYOxF9+wYceTmvWyfKxygTxNr8XB/vJ0duUYs
FE4p5uOBs74Kv0wuXnQ1G7USxZs8mc8gH+eHBdqpf3+Una/F4kHC4JqCTbQ1Hom7bJxmZYqCXkWe
fmpx2DHpCj717XgEntzZ/AgTm1TVOWGw9tXbCZkyfkSYqkSBnmeOHiRymiW+ufTNtbQlx3BLip2X
hk36xakX8+DK35sne5FTR9cCOvcmUy60UoksvIuCacya1A/HXPkjTMak8uVInc/3F3UvESZrgMNE
t5N+/rawIWUiLMzaLIKM73tSZi30U3nK3MTqpPNgqeE1Vpy3VfnYlYzC8WoKrr7dpwdHcWfL8lVJ
v9ZaB1tos2XRrq/DJhnyIFNL8VAgrONNQMTPRu6QQA3JUaCy84XBSyIoCuN9LSJvtqwql5JeEyAE
ozbJjW/ZcfRNniS19S0lnAlfYvNDm0axP6sQue6v+c5xWTF/a4JNZIiO6u3uqu2RxzzU86DNQfzx
gUPjlaCwO5Jk2okAocNZiF6BbOYB3M4xXzpDgs8ZZOMgkDseINECjj8VLZi/GmFzr23a/PofJkc4
RDbPQ0podDs5kVTIqzVKEeih3D7mepM/NGNSH2SHe1Nb9Q+5tuG+8ULdjgL8U69SaS4CekTGj3ZY
1GuoWOmfTrXWTAaBMpTfj+kRVHzvyyFhTGwJsorhN0cT3jUQwzAqqI+n/SltrBgNT3U8AIztXAAg
Ngna16Iqxc3NEoaUwOEjZWUga1UpuwB5tD+bpC0HvC8FNc77H2znJCDiw8mjSk1Eoa1L/cvlXXdE
aIMUFoEdDqrwrUGL8AKVzeFb6yhR4Vsa2EYPU9deAR85T6Vxuf8DdqbrEHui4wGWSiMPvf0Bagt0
GiFP+jkC/VNZ2PPZ0jL9SiInHwy1d9uxYxDsATQNzGeLJ9FDJWWH2oy1TPBPll5PZRdUWvN3GzkJ
zny1US3XgSsKrY0k7VZuhWonFLI7obgSxO/wYPl3Lj5wVAbPGVJt4Ks3F58EYt6kdJMRw9WVb6BJ
+oTnYo/N2upVDin74PLZYWNhGwQ/eKU7UPl8d+EbmYB/DPKjd8LupU1M45WYv7bP2LfOxAiROi0u
tVDHPrdIR5uBlpnNH2ZVo2E/dpaaPMxOrT8CeUcV8/d3AghsYNhQ9PhzsxNytbAKs3SywCzt4hRN
EiKtClInWTtJB7qQe5sOVRVci9bGORy5200nqXY2EWegYKDF/xqh7jzZTT+cNQqCn39/UhSaf6Js
uIm3d8YEQSeMVSMLKASU/izHMVkVOnW5OlsHecgeSBD8CzwIfNlWPv0mNUikwZijuM6DLguTv8ai
WT52Y7aE7pg66YMyOvrFbOrcdPUkR6jHLo3T2FFSPdjT7xeXtAH+O5oNPHG867eLmyiF5CSllge1
poy6V8RZn/qg3FY426w2R2qje8MpnOafad6q8nk7XJn2gy1HIL+t9bos0zn7Mpvm30sRab/9uKHb
xrVPHLoaPW4TvYHfUISI2AcqJlxckuHyUJfZEal7XZ7bZJxRsPhaeyUA37Z8SYCXozbYMb0JZHw/
s0/ka4kEw1/oR+jCkyOzPw0yWvUHX+39TUQDnzYQPSUQK0C2bpcx5a1O6gTT+1g265fFKpIPY1u2
L+as1+IyaLGinu8fjffPKSOicrTWOunjb00zrLIhMTN0yjWxMHxqArkvVZZycOnvLScEKAiXa2mc
mvLtvLSSy66lYR+0dSauTVkqpznv7ZcYe7YzpdHuj1UV9PePIo17NsrPhI8l3RzFKCZBURay2Dgp
VDcNOXqL02MljRLBHw0Cuf+O9EsflL7JzmgZCreC210cfNKfEgvbrUQ4jTKCThxBX/h27ivgFRwq
3zRJ46zxUmjdT3U+5rO7aHVLgzYVOC0JC9Gfc8LpecOLLBffG1FGQMbV9utg4gsvd13e+J1ZD9rF
tlqxZuXdYrpLVOqKi+ibRktkosZ2tjvHOOG8UbUXCRXDU9XaenYVERI7Z2VawGs4SlxaKFhVie4K
BGKlg6+9t6e42EmefravtgyiytZHtgHdK0re+SWMnPCROO2o4rOGztt1XcHYvNesIHnT7boCapkV
XDOSoJKkub/Mse5cJWKHN6EmpnNWu0GWoeZH2SfQxnHvqRh3vf7+4UESm8qyqkEC3ZazkTkUXa5G
ECXCQTxomqT4IzLDB+/k3qWwcgigs67Mtm1zrmeR+w5HokC1xeLN+dS/po2KkrwQ35MMhM/9Se1d
5dRH1nLdT8ne9Sz/EowWSNuQEsOVkBXuc6nRNGyIIvuhMxXz4GzsXQugAddzwdv8js4CdFrjxFng
2KOs8nvHAE+Piutyii0zWvWpO3Fdirn/cn+GO/1eJsj+hNpCAEaB63aK/SxVo1xSWxBGPYWeDbrI
m6ZQfhKgfP818rahc6nPysWg6+u4pMV6eKqXxf6AXZlEH6YQ9o/7v2nvzKwJzVo5J+HYNilyFCPt
Zh6ioB1j7Xsq7OJVHyLrYMF3vi0EGNJQcKUoBG8fT8mWoKU0cRTYRhcG1og2jaMO87PZyEdmAzsT
QslrxUQiULUCU27XGMFqAjwJ5MRUOm9Kn5nPGaLuBzno3nxAk5IHwsSmEaDeDiK0TO3STosDuESd
TwhIA0Bd6kdjGOWDh3LnFCooHtg0cwhVSRZuh1KjtJrrFeqij7KCHv0yfhg7NXq2lkX9u5AB/t/f
EPvjkV2vX4r6/Dr1X47hYBWqtFg8zFKGjGIcm98KeATXgVLlB9R/7YPHcu9zIVpGMZucDhrt5nNJ
lTOgjxGhX9fIPY1yZTqJZOkORtn7XrDJ1+LSavCxRXnWYlHaEtZlMM0ZYrS9WfmlpCoeTLDqIIN/
n1PDVmAuFEX5k+ra7fqVKDbiYEIzPmqM+UeKGqXX89Zdpz7rvUqykycLr6lXeoJHPl07k4T0za5H
tHnVd9jcLsZsLxCg0SzD9m/Q3AnAAPp8TpW+6KJwjs7Zzj6hy0eRZy0cEl9srmuz0WaEmVcWgTzH
Z0wgys7rdeAbRdpKjdsUunqg2rGzVVSKsqRs9PdWe+bblU01bSmmuMqDJZJKzxwK7bI61pzu7/+9
VeT+gLO2riHMhdtRTMmAhLjEedC0OgVtEREUo1rhAdA/EsTYGwrgHKEiul00EjdLiCBW7+BTmgcI
dC1/D/IsQo/+m/kthpT3z/1p7Tx5qgFC10DMbi3ObWLSgcBMTwz8Vkt1zJ6VaZwbL8xb9Y84VOPC
nVSlRFG1zC7/ZVjifBhDoC+3iUW/cpOrGQBtY09F7/ZcLJU7RJlBiq9LhtegNB3MaAEdeQzurS2X
yioVtTrzbeknM+SN4Sd7aJx6048xVXwrNIxT80lWP92f495QkA/XMvpKP9wWJKXUUKc0t3gMusJA
1wV5eteq9OyUjxrIo/uD7V0vlFh52OD8rWDP2+05dgje5iZuHvJomF/bbFJU7KBa68HMGuMhWSrt
qkAaek6KRD9iAe9NFHP0VSeDQgP1utuxdSCzs96RURg2bJey1peTXMf1OY5tcXDWN0E2ei0rTBdt
5p9PHi4Gm6HmKq8XJ7WD5fzhg+NdXhr3iMx4MMS2l1rTER7CDLGt3P0r8t4690V1D1PB9bb/JVnY
zmMbXs3m/5tHe/r47fntNfFfF+9P2T2q5B5NZnNrOfOgV4DWUA5zv/31Jtyn0D0Iebb103dT2Txs
8YQnKHg6O7DcD8L99PXp5Y+PR9PYVrHeDbK542u9yWZjZh6Pjqv4b5HPRHL/6LPsvV2/bORtgzvr
x0xUkwIEwc6Tc5HY7XkkOvl30WL8sOoo/P2+PXX2lZsG6AmN3m2lV5PauooLHDJ6Zfw31ofwKWvj
o/SX/9vtblut4VeZHkodIPUIBTaXA2I2MT0r8GNhFRn6Ww6zYSld5BEkaN69Kp+zJW4tNwzVtPMQ
RDJ67KkcJRB1mCWuoRVF7llKL80Xs7bNypuFIX9sh1b7arW5sFwIW0mD10U+Gb6sZ635Oi9p828K
7y3B4bNx3kRqFMXVMZEMuWh2DbKpjYqydSXE4oNMUaTOd/I0lL2omMZ/TbmwcQcqbfmbYhaO6gvQ
tx+HYQw/pYO5tKeRunDlm+qklK6TiOFJmpy2O9dOon2zC2kafD3tRe0Vmbbkfsb2cvzWqIfexeFZ
kvDuXZaXSdUq86EaeygUowSTw3NgTf8wWlL3TyEkTV6k0EyVi1o1rUKZcqFHMKB06M1xmWZeF0rW
5M5GB75jAQmLa+ecF+0LPDZssOvMzvClasrpe47OJRrrlBHBOhVi+jKJKf3MG2gtH1rHosnpQiHJ
jH/QOJ2QGWmV6M82qePxIa9055IPUJEeJAyvxIl8SUk8LZXt7BTKWWqe5FzoOJzoQtV4NWNN8kot
iV8WwCeZj+VZ+z/epsl8VLMpVk9CkhrpKR2TYviczKSR/mLrefG6lHX7R5XU5jOqjiJ3F3Ocmleu
qahys8ZcvtlG6vwYzWU+OxMITbePoYxcJcVsrEsh1znCmuMwvPRpoabPYzsOowudGfw7mftI4Sg3
UuEv+TC0CFSM+nKVMW4UrpCJqU4YR1iZr8y93njVaGK7WVHwbK+pPCi5K7Kq1v2mc+LHYh7b3oVi
7Hyj2DzaXjcVxufaMdrCXdMy+1mVxjEwKmXMULSmwOjJhDHTdYjKuXYLxc71GOudNlfcjrJ5DX+s
Gjs/A3FXPyhpZNZeRShSu/Ygun9qHXVJN8wkpBUHDfiC19ZzLj8C/Te+9FIYgfQ1ksLL+gItTzMF
8ODOOEeK14F0HYNZ26ylL8XUqKYnYOsHUtUuf2gJtguvBc7Vi0tOkAxsSi7qhymum8/D3Bqdq1ed
9rWq1UU5o+9rlv/il6rmnorRy9Gdt/N4EwyhDgscEUTgtjg2JVO7ZGONnnbtlB+naJofFDUcyVub
I3+6/aFWpD+tHJLWzWMEHb0QjgwBMhz7ws8LsbjUEo2zKoVHHl87OQESrNjC0fBAPGhLjY2jpWx7
u6C7XY/1P6vV2Q+lp2l3P+jamxBaWiuyECE50uLbaETECMglAhrppA3sq2aZEsez7cT4e5XVXX4/
xNNW2f9VTQ7Pj+1oeldps1OQQaYoEzw5sTZeBmgE08XUJqL22omnB30olFMpK9N/2Sak49TUSO5Q
W9288kUN1BCEShIYLb6beac3sqsy7kMhdd3vqwQ7Pz1NVi8y+mNbn4PCjOUuWiilqgoaB6nKGbK7
6dLi33Kwpjvpz1p3WmtutLtpNt9+wSqdRGo1sNuMPtdeYTaEb07t2D9yan9/1K3yTzNV88GY73bN
ymrT6Dazmhbl4k243Kb2aNXQsjA6m2OvXSkFVSwlp1kyvt/fn5vob90oJOL03XSsPmmNb4ooZabK
3TzZeRCJbODem5z8o9A6E/ymk3TfqqFyLn3aljw88/Qly4ZZ8+//gneRB78AXItNa31lxm/3LH6t
s45ZLb8gbAqvUDUu6nYZNT+rnL8HYWkn254yLwyLI+Lbu1iOkUn0KEZTFQDEsJ27EkejqPucLDKc
TpJW5KesqoaLkVrLkxob81GB7Gex6JeY/udqm6oNboHEEg/MzRFRTcksUT0GCZJkyeiv5ffHuXHa
74te2P8zI523Wc7tlHSCBut3qbLJO0OEDcPHWa80LHolPs6lH2rIDXJYyMAQRmpF97/Izu5DLIZF
gQa8SvCs6/ZLHQ/l6zqsI9alwHo7IIhTHqREVjw4T9lBavCz3PluRcCK0O+lEfsOnoch0wz426LP
rS7h4KojQgX4jo+G8HWta3ggw//D2XksN260bfuIUIUctiBIipQ0mhy06Zp5PUbOGUf/Xz2L7x9C
KKFk1yxcdtnNRqcn3KF2S5/QRbJ266LOruOcNM96mpQfVJzGPutWbM7BMsOLvRt6xNr9Irba6M7w
audL3rb2iCdJlT6DQcl+ZLoAETdPzO846KW2HMfaWP5XTArKrdUggMzo8aBl+Ds2jf6Vu6XvfODU
0/ChiSgJH50W0jI9XPQbfOIfm+ot2M8fdRhak09e4MQHbHATz+dWGDo/LDEiekd/P/3UIP4lfG12
x2+vL9eLh4xtjOwIbAhZiqf/e7tcQlVq3Hcxb6iAFh5MQpE7F4HPnWO6OYqkT8tMAa341ZWkOgkW
bWqWX9Ws03lPYuWxyes9idJ1qvjnhND4Q/qHsq71ogYfo2FtZyCVr4sj4nOWifFI4KMGU5z0rL8m
DlGmm09R3MVYIVrLc9Q4xhOCbHvCUC+ufb4qiGI4vyCKQdLL7/HXIbBHIXUywfzEqTkf8cniUVVa
kA+qMQWpq7AneYR2jsPWXUgNGP4Of+Cnrt6acla9RUKMKLWFxe/QyodLooSu45NoOidhluYzBMTk
USAKv0dY3zr10tAKgCPoFpoGtxNma1Ucsqq42v083jdqNoBiFPj3Dd6w04TcHAq6ACkno9Hxvh0q
USryPgmIQ5LcpZKuhLB3EKOY0sU9vX44NpaRe0xFnZHnG0rLahlJJ0JjRgfqOrdeeZ7NtLpWqWMf
NbrZh6qOynvVEcXOoBvzA+uns29o2IFP02/n1xi1TYi+5FcE17tnA9vUc9z0EENjfXH28Jp/gH2r
KxQ1GV4V2WoFc796xqjPkkoMbJqG/NFvBku72E2T+1wJKGLHs4pTUZEcm7R3/x3pygZVDJIztdX2
LoE2eVaKxbpQbO2k9Ojii1rdU8naCDJcav3UxQlmaH2v1ntAkUqbJh6U2HIAykV9i0O8ns/JPcZ7
5Wd8qdrvC6j005SiPYaaSzbfvb4NNp56KoF4q3Km4Pmsw8XaBUzVkHNfFz2179Xeeo9BCjKrYw57
DIednfhtazhJiCGaoUhPXHO7ASq7LhZADfm1cjXli1u2CFtYOTKy1ZAdF2fupp0B19UveW+CegG0
L41gpGDg7YjtUBVelncgoYVdvQOlFh7zropQ9bLS5AfmWOMpq7vKORiFN38WXTJcYLeWb48cuDiQ
0iO/BzSzJgHrk5I1uQmEK7fb+D6H74oI81D7nZLHO+/R5ieWfEeq2aRwa2pEnqlL7aZjfnVx/zo6
Yeyd0ePJ7rwqdO67pXF+vL6Dts40LSQgMbjO8JlX16MeTdU42j2E6zBqnxnJWuBaJ+YXaxig774+
2NbkZC0CSJ4UmlxvV+mIHuKmRvC15PU51dLlrNV6fS4BYB16Z4r+w+Qk+AVkp0Q3rhlwmVakjlhw
6qg4KedFFB8Hb5qOsWmbX1+f2dZn/Huk1WcEs6SFC+HQtaOfHwA6TCmAUYDD5Hivcro5FFJluLHL
s7FWYNGhb0WeRuo9t1Xpl9FYPmZth63ZFEdf/sOsTAQrKYvSMFpHzDONRxyjwd4latFdY4fDHpRu
OlEb1gnpXx9sIxL7I/5Lc4q0lO14e9RTamYq5aLk2kdhfxhdY76PKnfZCUW2vh5Icj4eBEJpdXk7
ytjasdkBfEZ0fDG+JEuUHqfOWk7V0u5luy/BxVxevFtkGyTzXNGrGYkewc8iAsttep0eHhNd2BPV
0cQ8DQl6BQDQ3BxCvwKN3C8Lr+nPZZmjf5ymuMLiwZXnPuCD/kLw9OYqkfxpMnSQtzg5mzypf4WB
Q+aR9tf0qtswQ5ErcuorGK497OZG3McmhUNJAk4tY61ahYO9nUw1VnzIB6BzrLaRb7pze7EGOzpG
LjXkuB7aM1Zce9fo1jJLUgn4VNj5XNq388vtDHwdDy6CdEkMQ0md76BRpYdsSsvT2/ct8tygz+CX
8EitPmVrTxiwyVUm9IedPnfoyA7OHqx38yUkn5dkEljq6lojGxxDNLUOLnOx8Ppj0iYL1Vw1+jQb
S3IiM6ddgTZYdzTShYLK2Lc4fjvlDhtra0Fp1hDskMOwqqvnuBnCpBA63YACMP79aNd0M2xHeZ/H
5a9RTOpPDynA54Hew87LsXU5IGUogw6J71vbhejCtRXDq7LrpA72o9ON8TfJMt95fLemJ98lnhtq
VC+8HXAW0Yu0ykGM203/uQ7F00IfAXnNVkVbRFvOILYm35vS+vz6HtrarhIhbmCsJLtiq+/amdg4
uR2SYVZuqY+5NueVLzynM30QcPqv1weTG3IdWMPx+mPsTSq4tlG3m9Zd1JzB+DGQtY14rM5kNYIY
uYnMcyHgeuws3+aQiDDhD0a9AnPo2+MYVVmIzivXDU0l82OtKf+kU+b9iwtcRPrbD81Os3xru2B3
/X/jrbL6JhL64EmQRZdpQ+YXejf/8hb9PxQPAFIjZABPg825ZkbSVIAvGxngi8pSeVRqCPCkam8P
YqAB8fqCd5PMmNVcVCdtOM5EaPhSPxtWipG029sH4LTl299G/OkoU7DzpQqqfrtKqjAbI+kQDe37
vPzalS41oqKE4ZnN9n94hxGeAN2GI7PLUHIF/36AQGwYfUbZy0Xp4lPlpNZTlFQicKbBuXt9v29d
nYyFy6CseEiM/e1YOEaoNH9RCx0ifRjuEAGjDDcriR3YcWZrgWLbseZbRW/rftR0TeHH2IllQY5X
4B5iZKsShMSHrNDKqjDVrdsfg51Lodgtgn1Wa/aQmma9/zdPq/JXo9bVw5Ro4qRlbY00BPZ9R9CI
w0U3il7zR5rdO/fdxrXjkcACQ6IqLwPz298yt03lKhrxsW5H4be+mbWDNZbNNcvC+fj6IuwNtdrF
JWbbw+IBxYvw0T2UfV8H6KHl7xQj30saN2ojEFIchE1Is4F2rZa7NbCkbmUsHqUaqDgH4ssUJfHF
m7r0XAOJvJujPXTOywsHbBzcAtlwoEu0DgImPa67pGio9k8C8z8RWp9JGdU9sWm5ILdXN8OAGiaF
4szwGN4uWGrSgpojAH+20iX/dEndi4PTqdbZFRP1ZSRWL5ZFQyN28b588x3O2Ahzyfo5Yci65GRE
oWMtHiXMYXDnYxzGxmM7KkUglMJ+iNt2TxXj5ZshMYc03aDC4Eq25k3paV0avLlUV6JK89tKE4/6
GKXvdGOwQedhvvT6Dt1aQlCAdAi4ZVFoXu3Qwp68rq0hXbdicD71ipa+61St3hnl5TkAiY0goew4
ywR/dcfGJiUEG4WP60jG8T+EoMUp7aPp0VDTHf3DzZEoa0MaItkh/7jdK6aIonzWC9bL6tT3oT6n
0Bnn+ZTW0R7OZuvTIc/0f0OtJgVsBKa8AUK0xInr0k6T9hBP1R4wemtDQMWSzUNpIbiGLCc9MS8x
P/rZc9UdilFxEh+zkvA+tvv23PLffHh9R7y8SCj32MBrEVsn+FwjJu3W0MQI+/baaPXk25EDxAZB
jjvRpU3kO51EO1Stt3d/bbTTGFdqz8CPpFu6tuCeyNx68pT8OiZzBy7EIXLyO7zotcMwRcXnqk41
bk8VFIoh+ms69coDnAiMyPAf/QZR3/6Jam/a0PbMkxy9LjHs7K2XvA3Y3ZDISOqIIGX4c7u5XD21
8I00ac6AA/mIPll6GptBfEaobnjApny5A96FcXpWlH6du6qPCLhxCIfWfcxKJ9o5VH80Ndb3Ir8D
xXPqoC8Lk5YKEiruBgQMUIYo/N7OBeKBqWFex3x0G7+PrCIO8NbM55MyllUZuBOisn6sGZl7ANJk
5r4rGts9IA6A2fmIMZl4Ghctag6lbk+z7+QLuKs4cinqT12jqztTkLfLegZcc0CR8ZyWiu23HzSq
3aiMPTu/elQJjiZ1o1OPXtXB6d3mURdoRdGr+TlEaNDAFNxTR944WhZ1ANpBEnkNKPp2dGyfvTmJ
dGjvQ6M8jerQnTQrs85NOdN6c909AdE/lLDVdC0Sc+rmNBLoKaz2D+dKKcIQG6QCg8RLTk3wKELz
AdnZ40SB5AzQdbmH+V+f+nkZ74vW1fC9GiDxHtRaT973ldp8ioS7R4t4sQwUmUGF08qWLLIXDK+y
sLM/dkYX3Iy/142Zv0dYwZatV+uuqZr8yVgaIGHqkklwlnV544VD9YDaF7gBkNOSSnC7DFU52NjQ
TPbFU6AcloDInugfDY98xumU65jdUkDd49z/SS5v1oIqMzUSmC1SUB+Axu2ok+stbqIm3sUzkbV8
4JaHC9mOqZnem9bkfUXS3L0aS9bHvt249fuBj2/7ed4nUZAi5vjEvlKVO+HNdA8XkYafCnbzO9VG
e3cx2+Wep1zfi6Nf7Fh+NHryf8hjYBjX2gUUq6cpKxX3MtTRtwTHwLPphOmp5bI6dK1Z74SvG8NR
/gTkTRpBU38t947LYysiQPkX1ECnj8Jp2wNdYjzo51D55dbN57duBLh4VK2lYh3F8nXv23VCdTDx
G76URmHQ1EpF/2AM+nclE+b7HGXUO2Ch3VuLEMhdALGS4RaQdsS2V/sgr+pB2o9cAHbNF9es3YM5
o7o4jog+vj4/uZFXW44EiCsH4UwI+mtByaEvp1C0E1vORt8wcNEUDe9M8Cr/vD7Oy2UziciBGPOE
S73BVQw0WJwm6lXOpR4zN0gAEVycHiiVWOL41FW1trNNXl4fUq9BKg5QFQBWtbpHO31061xv3YvV
h80HLy27uxpQxV1oVeVVm7zBV5yyfOdO6OnPRr5XQn8RsOBERu7BdUC/g1RXhoR/JdW1mXnq0mnO
JTdU8YSQR/aD1mXPqFZhPSP4yCvtOXUYvP6VX0Sacljq6eimUBakiH87bN90OBNA57lEjrKccSoD
RA3E5EQukexsnI0FRQyAkoEqydpgCm6HCvMQrVljUDj26hfQ2vpljFXnRBBVBEM1ZV9fn9nGcJQM
OPNSjRgk1eqDolGbl/TNOBJ2M+Y+3ML2x+im8bupzDF7GOc3Y7dYNpMiDyglsErEnbfzm1vYmpQE
vIs7Fu4npa5UP0Hp9zsYdDo8WvPv6/Pb2DCIfqAWTqoMZmH9DPcYTZO0at5FyPRqhNr8bk577clQ
nNpvPK2/LKrRn14f9EUSK+fI9cZGkXoA60QSxhMQlaXxLl1ueuE5xEWv8r1cQj8WkEbppUTh5NnK
Cu1nmTfdnvX0y7uH4WUJBjUzUmlb/vu/Dgkatf1o21zlDZM+za6R3gkmuVNL2xpFSmJKeDGoH3O1
c9zEMHrRud6lbmrzW4226rWMw70C5MbJk30lblBwUnRy1qM0phlShUdIb/baY+1V4BuFofok53sP
7saEboaSR+Wvz5aH7RR6CrRoJy6o+iutfuyrdC+S3xzFZO+Td7E66xJkWLLtzRClYadb6kDrZ/1i
9K4IXt+Bm6NI7gk8ZcSb1uXoKaq8UdEQZkVUebloUwpwPlz2HCu3FgcIrwrGVkYo6x6UFmpaXjfI
iBpJ8XXpRHbOGy0+1I497iQPPDF8/dsHlchd59ZALoC28Et1s3rUpxgP7HZ0nSenrMPvg6HYT9qi
RonfGynaVXERm5M/ljnyfWBD9OxrMVgoGIiht6/lHEVgqM0xvkMyBlcPk+rkU6Rkyb+pHkII4UgD
rZakxfQxttGlC6KkV/+nlpHd+/A29I9O5wBoLajvRQC7BvMxcvNs9nOTOqqfEtLiyq3gIeOAcI4P
XhcP+inTulr/zMWb02FB5Wk4onHvEGhmuZoEZY0D5QEnX9qks1Pa7+0lLVR/rhQnOyqjycvm9Zr7
j+mmagWVIeS9SZvJfO/OPSLtbbh4ix+N9TK/I8i17q22QYt0mFz1Zzl5yb9RZDgf4JOHgowPGyTf
xl3nN4yr4mOWIWZ4Lrj9n1DEEmUw2g4YTLVXUuMw4Cz0LVGK8rkd+tw7jJaVu0E2VGL0l9mJPqcu
NJugg+l5NIQ79nein+xHuxiL4YO9uManyvImMvNWGN+TDlYGdWdDgneiVDmOvTGFvo3Mp3JKtbh+
yKexjQ9jqqTPMXpo8V2BqtzkO63WeCfczqPi4HpKDZAUh1sLRsyEml2vW/UTBnpaHYip0ysQlHlt
XpY2zP9Zojb5VuJAUGPxGUF6UeKlr32r7Vzbt9NoUAIYjE5/SEr+8l3Fqp4wslbSoBbQ0wOb2E1l
pWyFukTHK/xubgBDBaMzG/dO7kzNowIOqv3Qhob6uygXzTikNVLJ/lDXS/1eF2l6TuwSG5cQ8Jfi
A3pp/lex2MNhXFKRHOq2gEViulP5YXGm0fGtxKubO0XX639Rf8iiS8OQrIcOvca3Yjfx3ttJpatP
w2BTrCE7aR+4cJGtABJXgWF1MucnLjxRCm1qyJOPAh5zuaMPsnkKKVUCyIPu/sLjxI5rTYVuFl/n
LhzvNaMVR8sump0scete4a3GsUXHhIOr//YmnrnwJ+xwENPpxziA77PQ9O2ToBHjnjfT1lAeoowY
iEJ9QDLndig8IJFpjTOE3xcF2ynSD9AScXomFWp3VAI2hgIQRNEe7TdZtV/1IlS9LUcrqZWLSDrj
kNRNfqpqO3wwusHbg9BshHUwEWR5DTI0jOhVFNlZNuZ7YJvxEjH7oz2r6dEqreynkofZw6iZY7MT
tm5sDN4zoL9oy1O5X0cDGURrvRwKcVmcdgpynD2CmmO2V5XbHAa4Oeg8KeG7Lpl3gIYz3HUJOgin
gqzuvQOWyM3BRV7Et0fd/J81NOmdPedGkNtheT/U8y8MdLIgXOzibqz0/tA15XD3+nO7EWXyJtGP
JU2goLoOaqWynBGhPH5p7QqXgtCLAKzXKppKbvlszrZ1Jijbg2Vs7CcSBJr4f+Tmaazfbl3BhbRk
4IsvPZXUQMRafRqWkE53rzg7x/7ldmInydYiHSC+/JpINi9uU2IXo1+0MMx6PwonEX9tVIjnYxG1
8c9yFHuaGi9nR+sRniG1cDSh0Si7nV1YwDWd2kG7xNPoBg0io0ehA+NOinoIXl+9l5uKSAwiCTGZ
xDGtZydcEJ8mpiAXUhbrxxCK7ivx8t4oL74hE8FYAgANnmkS5HE7IRv12b6Q+jHIvgPjDdVkOLoW
WXpcF6bvcb/vHMkXX5DUg2YwnUKZsYJ/vB1wVCP8bTt4cmECG7NTVOMe0bflEMLX2ckFNuYm60a0
79khLNfqanMGocCXwF4nD+v8rk6L9NhkXXeuS7U6wGHdrejJ++smGpRzk7VVKNaSeqTfzo1CvGV3
8ZhezS7O5qBGZEkJUlwHPuRKsjS/db2qf7vK1H+e5wQ+tFVMzl3vSEfIN+4dfgimrkyajAsTzdWq
CjPKh8jEtlDJ3BYbG018aEXff/wvo8hqALc6SZD8/n+lJp7RLIqdugS/vV4FCoqe7+w8Gf55fZSt
DQOWjboYXxVc3+rZHfra6qsC8RPTKjGXrud/MmcugiI29swesUR7sYBya0q0jNyk0CxvZ1ShNj+7
NV3CxBzc+oilvX3S1VDYhy5CZMafp8r5Ny06jQgx6xLXV83ccU9GKarkgBGQ80WnQRsGVJBjEUwj
Ll0+WcNEnFY6pZ8aelsHUe+k0iq71J9i5EAmjN9L0gTUy830pLSj9d5rcEQ/py0KF4EDAfjB8uZQ
P3v0e7yLGmJC9GAQIJiHHFgDwZg36f/YXWO1J6xpxu9OqU3zXYWKl3MUlJJ/FDiUxbDgs3Y5dUaW
nRZtHOjtNqXlXKQGQXXSvGR2A3ugeXCv9C1hbuiMjRlYZhZ7B1UZe0R12k4Vx6icwJtrpBfPORT0
EvuZvE58umqGFcSu0ul+Y3rNp7aFPk+Y6oLrQH/U0Q6l6KlO4VhhoL3nDPTylKkrha949qz7Zham
2o8pL+0SJkWbcRnhWfLLiptYHIgg0/+FNDvNUxF73neobBChvLDI7lvNE825IUouD5lpt9GpRxvk
V5prIjtBb+8+amnVJ7jIxOXkFzBIM780euNhXJZxuTcqLwofvVRxh4MArPHdGmObRChyUMbPvXS5
j9R5zAIX8anuMKiNofhmL8p/Osyy8RwtUTENtFikCqx/o3pwvSwdDshhzaafTKHxe8ny/DntOuMe
16JyPOpZOLW+4yRhfZekrXqHL7Da+b2XA4YZC+Uf3Uad1dUa63kePeUuHfTsV9+09femaDsPAs1H
lL7KXsTmXSYM71O/VH18HCdtRqSW2AMePMew8KMlGX6z6PVjYvSL9l7NFts+uvrQZx+w6MNneYCq
3AS1rsyfh3iCspZnw3BWkjk2jqbIOzRkqth7QpZNqVEzGGPn0NlLd8xdPYkuRW+I8gC2rnrOMij2
vhk3VndqvUVN7xxbmL/LqfLqgLKQAqI2as00yPoFQuiUWuJUq2FVHHQweHFQtH3IFlCVqZn9UZva
jwJRiCFYjNKoH9SQzNPvitZyglEVRurjiYqEwbQo3Z09ZIt3R7cLbdkJj+qnWolMToM9flxK4T22
pal+miN68XdV2GWxnw929oWubjazmmbYHOvOdcNz6xjtM9wo2IEV3OPhZ6gvoxbkXq2RuqazVZ+j
GHZJHrdN6i9dXUaHSHOrMXCrIb+bYq1qAkIe/WOnRdbyzlOm9kdT2t4vB6sU5X5aBrW7j6KQ/FQJ
4/J+jOzIPYZdMoJ7moxM82HUdE9NamQQjxElUM6zggIefF3hfcEZcho/IXvJp9QTdjjnk5DqqSRg
7z5pE7nsh0Uv2vDQZ8j5X1kVHV7G0n0TKAtaZ7NYqs9V2dTLTpjy8nrm+pcUDRr1QGPWsa+ZjEuL
TF+KQjPsrqEgY4ZkoPhYX+91L+Xte/u8MhS1bqREsYegin17O3d03lVUYAEilCi0hT2kDA8qEDZG
uvutLG37C+/EcKniEFaUooR7aebWVC1pMUFNnXBo3R1C8MMzWsvmeQ8T7VottnmmDqGcS8zzdh7w
F6E7mko0avkDjxWhuNVDhLrFTILOVDG1nE5urmXv7AIRtXGk8+VHguJH2S57naiXyHmGpSxNVAYF
jJmuXvRhcKyyrAQus51TT+e8iG3PN2rVq45OJQrhG1SHnQ8N3me/3a7S0qDzqHHhWiggx2apC7G8
i2zHDzXF2mMUbi0/KplId0kEPVtgtfyIhKOyjFo2BsnWEf4rXc+xts8Gb9y5oyD7Banb5ZCO0VmL
9lxa5P98vfco9NGdlkAsZ+336xgj9nsVCOxascovWDgrfpgonS9yI019zDLUnbx8awcwVZouEJ+k
PvHtbLEQVIXSAZ6cLEt8HaJQOWCQIfy0G/PHvkoWGUdUOwXNrR3+16BrOSJYk46jJnF2XVAoPlvI
At+PtaT41buCyC/SG7nV6BBCa6QVaa6FK0HU1b0L5eo6TDoBBtWJJ1WkzVuB839GQdKBwgZA3rXD
phH1ENgEE6JqqX/E4jI/tYNVHFA3MTW/nHL7nETjd0VrvePrYevW/GAnSBlEZMGpdtyuXxURG+MU
mF4xLE/fJajaPzux9Z9GoaXDsqA9/sJsNx9SRTgE4deBaj0Eq6YnTPaytxYS+Ip//AEoNlKPWttp
uDkAFqjoQPTq+DCJKcMToDePWdyg5rO09nEo30y0lUNy2fIFYczAJbv9fE4JogjUIXy8fBxPXYxV
W9U2UQCYprk4ixMHg5nMO9t/a82ogfEtuWZAWK3qU0VV/vFEQT1gasXXXk/NDxR/9/Qqtw4ZAAM6
YbxXkHTWzXHNiJcGEexrNtX5AQiVdkC0p/7Ym+Vwfn0TyhdxfWuR3fNequAnGO/2K1I5ANCKi8eV
1AE5jrGvMNxrUvgNyDIJv8NUESR0mZ1SIw6/vz721gWGpS1yGOxLKqarFSxjen1tD+AaB1fn0Fad
QxPenI6Z05H4T3GqHAj21efXR934uDAd/tzRUodHlb/qr5w0zyMUukbuaaWK3YdMQW+hdpTkGR3+
va7/1lBkpVBlqZ5CcV+FI5HiduTvfNxlMdPDMGP0ohl5EfQ4ou1UMjY2JjtSEp1k6EGYdTsrwxWt
OWV4rOmF9hRTS7xvkGraKWNuzofoBrV525CFg9tBsPtkD1k6g6Tuvxh0RJ/Jwtoz1M3i7fcJxVgw
g4DuQN2tkU+VYsVhpivp1RN98xjhkHugjkD6mYrfqY73maO44vL2jQGuBzARPu8qSlu3sxMpbkcp
NLSr6PTkcZ4y64PIl3Hyu3Qa450i18Z6cX3JyjMtYjre8lP/tQtROzC8cEQ8XLdT9TAaUXwytGaP
5rexYDotSSI1LhKYI6u9PtvpUtKpTa5lpjynbZEHk5LrF2S9x51Kz0bopdPolJ1bnOQBrN3OB6xg
SX9lDq9tZfe/QwonC49no4Ec0IEH+7ILFX72SAPaAB24ZQrICO09ttbWV6WSDyhEGv/CLLn9Fdpg
1DC0ixAre3tGoS8KT6ZS7lEYN0bBjEtil9jsdHZXa9ct5UTJlN5LghDCvTdOkXVwksrdi7U2x4EO
JstMsqu0+qaAPqbORksPUnasYWWchU8ZfNWdJ01u69ULAKaSohY9F4LJNXNBc1NbH3NFueh9Xhxo
A3u402sLVYVaf+dWiX6IcAl4HwJO2wm9NnYnbwupIdhKyKjr0Eu3InWIEeu+xqFAGs9SxBHdNDfo
wyXaiZU3PqUEFHBtsWTInazqrqExjDqJEm7F6CO8b0ZH+2mBTd4ZZeNBAwEFbAExbVSS/9hc/HWo
l7iOe6UX4bV0MUM9anWo/7ZS20NUaMoa90TJu5ouZUjR/O03MyB/iW6jmM3NvLr+s2JoSlcHbtKN
1FO8KG2CeF6qYCqU6O3XJDxM24ItwRWNEtDtGRu1Ns6AymEMUMUY9lKaLoBBhvEJcy79P0yLxcL6
QBrDQbK9HSsdUkw7hBOinhj22ANlkX03Q3WlaR0X4x4Xcms/UjsAboVoiLw0b0cbG8trlLiNr2lN
Iu0gAxWMtbACN1b2Gm9b+5FCBaAQfPmk1dftUK6udW6mLzRVChE+UoCaz4ox/vv6g/aSXie1lymI
w6+TC7U+YKXXWKNNio5oalQdEyNtPiBMlR+KZjSOU9LVAbkBFrqJYh9FPFoogc5vxtrwG6T+ApJb
vHPGujgfxU6fqILi/Kjm9SUzau1sjLgD1GE77+yWrY9KQiBvMyIGrorbjwo1wFOTAvHWNIu6O3dK
5vOUuvEOg3Xzq6LPJ1GOqIWxOW+HIR2hIw1r4apWmh5Epe6cyiVffAdG+6FX+ywY0S07lGjd+M3c
5x9qYb6ZrCS/qkGZTgrMm5gS3P6GeJ6HLFSrGNouljUxnTQwneXog6vJdr7q1qkgeqXRiIMEwK/V
KxRhQF71bRNewcbiP9fPDlJjU/M8t7utxs2hZL4PSFe2yVazqh0jMi2o7Ff488lRR3wtMKYYqnVs
7CFjX7I90efg0ZF2flRPjHXAXCD/YHiZll/xyluCIp0if8rV4lAbxRg4xWRQOLVU36Et8U7EPQRQ
eqRne0GF5fVTKrfL6v2lywnwkcuUa24tu+1aYah0BkI6keFGfivm8qo3iXLmEXY/5VY4B6+Pt/GR
GY9SALg38r51nUpV+iTUVcbrqyXHPtDVuweDytx78GJiZ+/IBVvPjQ4jvT+JXKfFertNB7MaIU1I
8iWghiSwCAUDpBC8AoWENOcfmGlyRm7X+fT6HDdiGjDP8I6w6SCRXpeOVKs0KqRs4RVXXXKMRCSC
xFCzJ2NAL6DQkpbGRq8+FVk+vj2mkY1/LgGM5Wmsrt6QKc8V+BEWOgzdOAVWGEUBtp/Zccp3ra+3
LiJqEED1pZIlsJLV123tGTmxLMKAs4zM2ndiezpWujadksK2kQ8wdEg6dulcdQXQV1BOdW/f157R
f3v9a2/cuxT3McImNZSF/tWxLdPFmCubQl2U694j2hTmY1cl8fE/jCJ9rHTAOtxHcl//FVxhETs4
E62dazdVduBpSxY4Kizb10fZOB0Ewf9/lNXlXoRZzXMFIkCnwvNZU/vxpIezFH3Zla/dOPhUIeR8
JHOSB+V2QroxD41KRfNqpnlxRCbLocoTiYPk5vsxI++knBuH4ma81TKBrI2qVtaL03HMf8LdDb/o
0IbOFYHIxUyKOPE7zSpo99l98eX1z7p13cLchfBB4Rvo9VqwqKyTdm4VBKYAgIYRveAwuyRd6n6j
nYDf5NgjbeW34KQCdRYhv8TLjAcrLJdHiDH5HqZla5VpD+GdQvkJrPFqLyXmQq6A+eOV9xl7CIfm
2CMCqk3lm8bYf3597lvrDNyJTJFuDQZ/qweU3tNkeHSn0fGpngvKaKcoQcwa9mMcZNr0ZngVug0o
lnDnUuxlcqsbiBS7BqA6IzMde9U1Ms32kDimEkShbe3Aq7Z2FCBEuNkafW/O9WoHR7UYIwO/ZqOh
SQ5iVEQfRqVESD3qQS2MTgiEpYltMQXAs9KdPbXxXYkpKdRQv4SxtEZx01aeJwtpwasaLzZoi/q3
OiN7Y+lV/yFxkmzn+GzsGSRjCWN5yv7cQbeT1UbDnTMQyNehGbr3qDSZ/9bhWP+oBqXfQyVujkUf
iQsV0S0EN27Hcq0ljXobUZ3OsaaHQtjWBWiWdektRLVf351bQ5kOWwUSDfX0dU2vELLLqHHhRd0Q
vVuUcTnZYT58TpRaP78+1MY7QSDKXuHAUddby9ukxWirpUBpIpus5P0ENviOvv1/WCdiR0firJBj
ekEI1AR15dpVJeaojn7MbVcfOnAXj0PfGjsTeulbCeIIwTLEJQA0ctZWR1tBTi4RSC9cR3dxFPDL
ldMcy5Gr5DSBlIgPRpMn/QHOGXAZbIPtX6IwEftNGkN97hasv8kfyhmQq6Wln9t84j+JutHGj0cZ
WjR9s5C/76zZgtY5Eqw6ee4mR4On3wtUp02cgxd5ShxgcMWGD8vc+I1j+picVEu0yH92LgCM11dx
Y8NI7BqZ6x8Q1HrOgHJ6EPIQGpBUrY8wu+ajh/jkU9SO718faeN6AehDoU0qslDWXt1kipuKtkFC
HkEWHZVj0uizO9npGeOGEkvQPD8YfTj5aovz4Osjb1wtdBw5fBp5s8aDdXv+eqdrRK6XGNkNSX5M
+B5+nabjOenCzs8LdU+fduNkULrhTJi8SEDY1uWpSMz4hAEc720zPJalWL4Drvc+vT6rrZUDmMpV
jS8S9+ZqVrhwRgswtPgqFnh6yaCPH5URbTtEePcC8K2hyGbIMSCTAVBYxRoKxTzyGpWsv7HLoI7D
5gRXJPNTWPw7a7W1S2SIr1P05bivU2F8TcdZ1QWWLWaijGe7M8BB9X37rTbV7pjWM3yTfEryD3BO
q/A/HAbqbQThVLilNuLtRqlHzVnCxGXwCJAX6pXTj1xM73rh1B/fvnhAtWlMSNAHwuW3I1HAB0ps
WYgMKGGCYmFoHpAfNQ+zVu5F2lu7n5f1z2gUGNbCzN34p+0+xygCzfnBhjj7MxOZerC8cH5wakod
r0/tz3O2ShOl+yDQeMjVEtB8O7f/x9l57MiNs2v4igQoh62kSt3O+Xgj2DNj5UwlXv155JVLLZTg
fzXAGGgWKYYvvAEPOxucHrpAzpRY34yl0r+2ICDfqyAUv1pNmXyaixbbntTpkhFp9kj/VQOX/YiJ
YKUG6uAoS0DQgz+qM7bVbfZoevhuj1PjhPmsOA+ZM/4Yrd5tQKO0M5yn2WrLsNNr69mUlfnXWgU8
C5TbVmwtJRosNe/nA1d9NNH9yZ6qwR1ptyvlv43epD9rJ+vGwJSmS6Wm0+dQEgJ8Nia3lwcv096F
gn8p3XhEAdcW2v0v6C13drrWgeYvrfqrYdNBrvN4Pmg6rn9l+93AL6z9/t92I5t5QhYSI0ZeqwPu
UgE6S/vLnJafPW9urwA/u8DzUv36eLPs3SxwxiEiQoin8rW5xKSjmX1k0qUbHeUn1CPtdZNnyVUv
xHBQvNg7BlxeyC+sjfEXayjRRKF/TLiiSFX57iqm9sPoizxGek3Wr6a+OpJD27vJ6ITzvdg8UJU2
U0s8jFJsazWIT7rmLUdiCbwUF6pGcU1fbSbxxeiV5VQU7N3Hi/ryQ64yE2uGQumNy2xd9D9y696A
4lPXXNfCm4oTht8TAFh3PrnY+gbzgJNqW1rJX+8eBkUml9Ii6Yq31Vujd4bL2Mjz7rV2i4habgaF
jHXsjwrrraX2ceipMXYUj6e6g2BjWAQVUJplbOL5+7m6i2V06YSRi1k3+TdQPoXlT6mU8BExGThB
Tob5nHU5MgTCUyYuHcv7EvV9/abF6kn3e4JYPejHIjm6d19q9xBWYYdKMw7qE9XJzamNW3TySAvJ
aKzM+QK+rop9C1H1KLS0sfpPqQt1xgoizz5JYqAfDgB3nDHp+qeB0EsiPTp8ZXHwxL28SvhRcCMg
s5BY8srer5dWz7VSDMTTajmIqzEikmt3MBMff5aXh42qBuqlKBWsgo1bUpBTZQCuaiIuLyqtJ8uQ
zbdqKON3U27QgR9Mrzwy9Hl52hgR2BeDkdZB17mf16CVqTsoXNJ5kirPZUGx11OL+UROqV5K1VjO
Q1ybzybyPwcRy8srbB15pbixBTnom2sTAgEcyIGuPFhNwN0jGKmu5SFTNDSZHi/r3iR1Km7whKhF
oiZzP8nW6LMSTiUhX5yUtwQ4fxpUkaeYoVsoFU5xS+R+aaO+ec4kKq4HW2fvo1KD4Juyb1bvq/vR
4yy2M7PBSrA1lj5YijR/78RO4st6yi6mnieXx7P9reJx/yBBuUfqgljCQTJnazYPFnVJ23p1CB+N
7HWqi6mGEtxUAth8hyI8dImy4+OCkw9k7TYYydFd/OHkXu+eFK3Tix905pZvxZx4z27SiuarNFy4
tMmUTm9GQwr365hOijg1E0W0q52n0bfYAWIXIPgHd498z1KunZ3P0QX76zRfC/qaFyYmHnnnufV6
41SOMJyQeI2q3qd0MRi+FGP7erLHTODXFdnIg+la9FzmIwjy2pX2V1rIbuyrSVutLIjafB01Q6IG
sKLGBkkBUX8onBTVzGlWjPrk1W2ZnjoJ7N13io4aWswTiduFWYwrDtZAkGykOqYw+7SGSwFuDtuz
YTHmwFrs8acF50oPJ2t2aEt2Y8GJT93FCape4masW6KDLNgrNEok/vOA7ecxt/1GWqMeFn1ku2d9
SBPNLxq1nJ9G4PbNk5KV83AeEMpvr4R0xueyatThdQmKvwnbeVTfqbTlU3+I7DEJpZg048Pj3bF3
7FaPE5o9JCQv2rsDmg88YvTIlyw2Qso8WBcSKV7aSYiD93R3KF4KGJogKtCNut/4gtZEm9oFPXJP
ludR4ZpGhyV67mv10+NJ7R0xSsirbSCda/pH9yNZkNplmY40I5GYMPyhs7MP5CP2Rcyu+Gm16hGm
bf2D2yOGKcHq2r1WPbZ5iHDkONVtC5O6dCrLV6K4xfZR4UwdXF17MyMugCaKBzRHeTMz1R5s2gqY
u0s164KJHmo4aK3wkU0difOX+eCy2vtmoCDXRaT8j+/Q/UrOkYmOt4vDjqHK5oLVUhvW+dh/GGhI
nh5/tN2h6JSQziElRvfmfqiYF2dUqyR7stVhfI5RnH/SGqM/LYtthv/DUGsdDEUX1nGLy6oWgO5F
NrOKVWWelD43/TZOulNiwuX8+6FWkjgZ4xonbFtfwrZnI2lQWl7KGb0+ZZqzK/JiUUQqhnb+48F2
HraV07t2FAiYaEvfL2FqaqAR1dV40HDzwJCeO/iQSgZfESD8IRsZgUBm+g0p/xGiYf3TmxMAYJWO
FxSPVcZ286Y2RY02qErgUM5m+pO2SnvKTa11/c6asXin2h/Rv7BBH8Ps8+zPsTJ4h6HizjEEsbvu
V449fezN/B21417mfXkCeO1Qwqla5Y3iTWjLNklbvEKkxS0/xKxgh/g8iMdgoeTI44GaxVtdWPnb
1nBj/dSLof5eKiI56Azs7HCAh8TXlAkBsG2vpVkr9dFOa7adi44L7mcY/iRdfrJFdMRk3WktIexA
jEPDdy2Yq5tAzmsnEJAOUUaiZ7ovFm++toN0/axJnDC32vxqO3VzNmMZn3IpM8q0Q8QPw2Hx8Z7c
+yZE7qt0Em0JDvb9ntRGS01Ll/wtK4rh6kRW+t4rzej8eJSdti9PmO2tRaDVg2m7th2Nux4EP94f
rhjPg4J+putB98KSw3ruR7e6GdM4+tROu3Mu5BeTovRBoLX3eYmzVtFhkDCEl/czReuurh1EIZ7m
ZY7D1VfNb61cBpi9HxWHdp4BcG1sot+XGKye+6HmBtczvWFR86YFmQhwIVj44m8yoo1/7dgZPz1e
3r3x2Le/kwIiBWtzukutlkJpUyonShoniDE4sHojEtF/x0rtP5Sj2xxsm90PSs5vrb6QlDW2iLqy
T6O0BF//ZEatMfpq3bsWNEa9+5dIsXkLdSL7XKeDdXU6Zf4sZWzcisU5UhpdF3JzrXFvA5vAn5P3
divgNus2c5UN39TqFUiTSTE+0+8a3tlDOlzIzrsvlCDmowdqZ1hq0oZFuL6ih7f9p1gIynWUV29a
NWNXWEs3wfgRxdNzR62kCqAoIyzUNy7Cjo+/9M7I4H+og5MqUDfeBmmNE/f2KHLvZlrCOetNVd28
yZkvign3MkMACOuZ6q9ltHg2AIasQioAfjBQvN/OBrItTlIxaIrDwxnwSnGyR4oej6e2cz7RlV6x
GIjQvISowZJy6Ryi+JyBOA2VNovDzjTOPdzYg827c+dxEzl442KnY9KLvZ9PLGUCwrDGsxyEhD8b
nf5OxJl+MMrOfIAnc7WzPykS2Ouh/aM+hdBr5ESqiJ8iUrVzDQP885Q7lp848kjnb+c5AZZJdkBX
jwIjHIT7sYinC8Bh4KHtClfWyovkEpiWrX+1+b+lT1dWeZtpXksO2MjoY2lmCJu6iRO9igeyzIM4
Z+dy4OcQZ4Aox5uAFtH9z3HbMRkHrvwnWO8RHk91GnQdKAKfilWEdESvnfukWQI91ZewTGfd1yPT
/u9v9xM/gouBmivhONiI+x+xtLXV4Myr3Aa1kWHM70G2ybWDFnmtg627O2HElmkvYn5EJr/ZUU1d
mskYW8otB+PJVRC3meGntYFZawGQ4QpRWxeXOlGVzHei0UrOgOS6p7ZzkZh4PO3dvQDEk4uJZxbF
uE1owXBeLiwrpo3VJ8Cc68b+mCG99qaMm/GfTDHSKw0g88NSdMttqJGiPuHZaRp+JRMUsx7/mpdx
J0DFP37MJrxoNJUXUEKx0Cu1+pDwnMD21RbnVZs1U1AsmotgEvxaz43fNah0HZzB3Q9D+gxccpU0
5NK83wRt3xjDiBjdU0YKGFLHy9F6B0n8E2OFsifmbrw3y1hHZ+T1Vs05xXtiLZTq9HgZXt44GDuC
D6UsT/IEvPn+Z2QmmzG2h/gptxxxLS17UQJZpP1wMM7LQIBxwCytSD4aHO56J/1x59TC8RJl0mBf
mDNUXicDqWjVw1laduIjUaa8fzyv9e/dv7+MB2yBGi9dDcD19+MlEOel6c3ccWWjhP3czJdOjoO/
5IZ3wFPYG4quLJ2939j67VNfuWNcuRN3SmYpqR/TWgtjV6KZVyF3cHCB7Y7FOvLBwCoiinY/LSez
qrKq8vhJZEnvWwWcLqtXZ2Be1lHTa3co2vUU/1bUwDaUqHJy0jmxkaAt1OQ98hzm59KexjdYt3nf
Hn+svU1orXKozIg0bKuG2UcK5vN2Fj+15jidzCZSzk5elOfHo/wukG73BNoeQJmgGbkAIe4Xzyhj
q46mJbp56TCnZyelpf16SRb8DYSlDV/TLi+0oHQkPeCxacWPFKZLdkEKqsqDpPZqK+CBWFLgdF72
qVzmPjvHo007qRWL+u/c8YD6TTTXPXIrXZrjySIK89LxpMtwlAtFwz6x41+pmYGN4y3CISYx0jkL
6q5wxlD0Cgx36VhpEmAX4v6qUDjSQ67S+R2OYXPkU4Eq5rdtVLOdVSQqRTB5eqUHWtY5zjV21dYM
xiSxqyBDi+wMw7VskeYb7C4cxTx7J2oK+YhfArCe16ou3c+Zls/lK9x1BdrRiFSeFjPD/bDHv+pa
OFUJVMNpkuwqc9v4bhcI9vtRNcTRKZ/HUl6cYlL6kyZqRDQbtSncV8TYyzWOkc/0VzWNN4ZSgxJe
JmX40rlFGd0So+v+VdXSS06K2uSv9Va06NZMJVIkkOHFcBKgqlHSASeOOC9aUrXf07/6SAcHtmcS
p3rn9zoObH5VaQtyPH1HXS5VzPoH9fc0O3gods4B6kQ81OBmEI231trJHzdXlNKU1VEUuWXmVDyz
rzDZLWLQF5JCb3Jwvl8WYoicwecgG4yrH43gzWBdVxtx1dHFs+P0RE1/9pHwlmEpQV+gMhNWZYEW
opMcDfwyfAfEwiaiCAL+j//eDzzo9WB0jps8mWqef8mwR/g6aVOGNLruittc5rzFoontg/nuvMIk
DVxogOJW/t9mcV0jiYY2N6kiJ3X/Fhy4d0UI/u1kYouQeeY/9BeVSzeP1MDroT24uHealxAEmPZv
gAER/nov/fFpPbzuzFIM6RN0yspDsWhsLngmUfcaBJy9vjPH+gl1S733of+W34H8DO8GwyOLQ0E1
xzC+My5pMkzXxzfVzpYDgMOGowjzW6/h/nc5ZVzKtFMBMNUYSPJ0krhlwxzONKYOdvfed6dU5a25
KrIJ2zAkRdBKl1mXwPtPbSiYcggKr/xPNeLazwbPO9G8PeqP702P3unaQUNMHTHM++kl2VIWkwux
D1kT/cwFot0iZJ5eZYp2pMG9NxTIXRSq17SYJPF+qFyABCPAYltrtDwt2i7h2GkjTtXVcnn80dYT
snldYH1ydiGCkABvU4to8lwgIiaPWLZEhl8XXvxqGupR0P/OxCWFSqUenJ6dIdfQhrx2VRJkG9/P
LsZJBTM3N8YBrElOyP5bn2j9xGcvQWYqt2bl4MDsbBbOKekcXBBE94x1tf84L3VmTJQOUK1OPZ0n
epg/Vl1RfwcibQeSa9K3pmX5H26mleuyJjArLHlboCtAZjv27JFBpu0QdKNuv1WWagqmuS8CpJBF
MDfNXxsrriKQGIDzQVdvrq0chkymru5baFpLM0WIJVLjxHfMTaIjkZ29T7g6UZgoNFK+3vZYtbiv
bTS+lJuBV7RPwyQJjKx2w1WZ61KnhXJ6vEt3Qi2IpiudZgWzA9y4/4RRHpWZI2bl1uVd891xqyFw
c+too+wcO8J8ivor/oI0d7MxlXSUmZO7yq3oK/0yLUMV1LJyg77urL8/dutkwGWxKcG9bB6uDHyv
Ta+UZDrxUj9JLO2yGJUIraTQT4C2/toejp3x53ibBVzmxRsKj6mZely/nhR4JqXhfcuy1j3h8/n3
8p3Qg4lVeRxZRlSi7r+XMJJ+caLZuy2mnHxkYOondFfNYBgVcQAQ3vtowDdguK5YCqqn90MtDYwK
rTO9W7/k69LVzdVsZmY1wL5+vAt/04s2lyXFIEIN6tAUa7dpZ9/ZTZw7CSZqlV5dbYS/B/r52XSb
KyerA1z9jLdT3nn5CQfn7N/OHLrJn1YTZh/OJEKQprG48ioqA23tguTZ/qimnhSfnH42xcnE2kUN
dDpLbVjWUrXeYWqmX9wqt75mpqinwAIj85wUlf3RqaX1FW1JYnfbloXxRrSKE5155ut/m8IokSkc
XfE6IheKf7oEnosPBQP3rXQG3hXMupagGgmcXPUnJXI9vzFBq/so7wv3J0rvQj3B+oy/p/iHLH5h
Tap5c7tKnYIoVcdvuZ5NwwVWqvWFqhyPFBkKwvVGglSMqWhx7o9Ov9D2X5zsVzlFOk2pxx9jJ+ak
9cZ9vuavRBCbKEjadmanDYrUiZ7bz8WUR+GioXuOKLlN8kHSrADS+K+AEntwdnd2HH0X2AV02gkG
tvY4vUYApeKSi0WFVZ8nQINhkfTUexZr/vB4knv1Fkj2UKcZbqU1G/e7WzSKsKvaUG4K5nrXhdwW
ppiSL8TX7EClWBSfx2sKusQ235qV8QPls/avixL4q9BfxLoAECR1sPvfUGIdOFgVwMBSNF5gA6YN
os6RnwyRy4On+uU9D4B7DQ24EwFlbfl9ZWlWTmzTCp8QxLgS3SrXIm+HX49XdW8UwGw8JRSPSBo2
97wlgc80FeE7Lojaq3qZzBu6oPoR7up3IH5/XdAFBF22ShesmMp1I/0ReFR0WIAfEXjE8F1/jNTK
Sr+mnpRfImOYftgoHDeBAsQh9r1u7D+Co6BnB2xE/LDJX8UrEaMJMJv9aAK7Ia0PZ+npPxtgNPjx
uhAUfNSt5HxOYlVQw1HqNvfb0eg/YaWXfnW7ckp8gwbhddHnrAizONLWHLuevwOKag3y0Q5OSkNP
1QsNWyL/3SsaalNlOSPXp8VWY8FYUY0fgpo7hb6itjp/5Lb4NU914voCCXib0vOStYE+zm5E3bFO
P7aJ9A5r4C9DjlVSRl93hw3md+tWL+YWWT+AY0AQ3eG9RtPvRz7O0g6QRy7GANR4j/ucgzYmpQHx
GeMEeVlSWLep1OwfcGPTf7Kp834qnS2fU6lWGOqo9ufHO+ulcx4AyVXeHVWpFUKrbpqiICgL3a2m
5Ak18/6ppvC14EqRlL9GxY2v5GjIZetQHl8tVTxSRCjlp1Lm06nJFCe0Rkc9j85gvx0TW94e/7SX
txY9J4TZoF2trTZj88uSQaYzvjeo6rv9eMFSsbtaEfY9la0V4d8PBakcMhmCNWuge7/vXcWlmVeg
6SKUQQ3VYsBOomqjU2HkRxJKO7Pi6vdWITZiXijB90Mp9JryPkGIpHTTMdBnWZ100NPvZ6M+wga9
TPpXiiHC/QQaGpf/5jQPXmEZkUf+J6vsuzYYyUUqlgjc0uhC3e3Vdx6khBCHeNVPK3HE2F/XbHOX
oPBJOvHbFwmB0/uJamAY3KGgMtwZuRqWnSdCKLptEHsezrvQM4AUtkdaNntThk/DHQm9kwt5s7rx
5JS5guLy06xm7qmjAXMTdq8rgTlM0YcqihYAL1EZXZKmprDQDp2iHzzzv1+X7cQpK9HFJNWHtrTJ
hdGWmRYv0iOEhEXOdeQV5Y0+UOT9WrCe0P7xqDQN/kjn4ya4P9IrLki8ipIGtnLqKlMHPpy5X3RZ
Wb/MqZ7KEEC7jnSyWpqnx/t+54qykI2h7rwK4zi/H/M/7vsyMVqhZRmBgQJsI7QUL/kwx9SRgnqp
O+x0lsr58njIvS+0Rr5rJYpwaHvUvNYEmeZ00a3EuKYNGheMHFLDKXFng/K87Ys01R1YO3Luro0d
J+pnLe1N9+Ar7byoHHhiY3oyMGO36UyVqmRjecfMDW8JkFkq3pmVaP6ajIF7g0XvkXIfUkDbCkxc
EGQidx7djBwnzrBTGvvSl+PinUD+eB9d2uqfHy/vzvUCvIVCBYQk5Jy2Pc9ei8B/93F0g0z2riWq
PgmDgsFc5OVB8cx7Gc9SWlpb9ehgASzborStvAXCvwgytLnUPlLaTi042zg7BGkzzz/5+hItdtBN
ALiaqlxueaalPyeKN1WoVE33A9lzo/Vhvnn/RTZyjb6p2NprK0cpHoOTefJ7rc20QGrqjO5xqaj9
uRuVynpa9IaymdNTQv9P69XaCfR4mnm3oib2ro01dx+wssFfVF/mqLmIXG8+W2lPVRXsTFLiBkPq
ehrHdqT5Hw3iJ/0WtIX0WTE/jRoQGoTfvOqdQqv05lHQImMRiul9WIEZzxiKaVpojqZdv+b6nsV7
ir0gnN0hK2UYaQXA69Fs5XuTmFsJ3MrLocSWldJd07xCGtytWi0JFb0zMVbD6fCSIM49fyjrSENu
vl6QiOhcb7YC1WgcEaSDrg7YUzfD21YVXUn51KF7mhTq5wFWx8cBHaTOVxJlfJ0WbRP7suRKDuQM
fLIuPfejYZBRAZoenTcG6LIvrtbXLpAVNB7DtHZa85xQgwJsLrMZTRkp59Yvu5FuF4aTcQdJY1ZG
X8YYJPltFSVu6CY2oi+yjIohxE8nG0IoCWqBRon0LGhqdQEDRI8VhGjypvo/6ArYJKGonR3cJTvJ
xqpBg2m0Q4UFLtAma++zwhJCj+1bu4iZUhUp5YeMcAHk7RSnil9aGssyiiEvECps2gbperd0T4tK
if2g0/zyvYPgZdEugv221rI2793YCculE2ndVErbJ6Ho6bcCk46zWo6oG8/WfEZ+/ihw2SHfrFak
dNvIKi3emk3kkghSK8vq7NuCbhcaR2ZrolJl1otFhxSlDt82uvi/2C2q+QS7aMk/Tuhe/bLMsfqq
J91SPLsZav0HH+blLXT/qzZrwc9kyyg4MWt5GYcVxoWn2m7106weeu/tLDvsCYJszYC4C0b+Psxw
7JLjPunmTePxCgD8q0+DVSclPpfSO0uO72thIBL2t9csme0aWq1lN9h2m2WHtifSoRyN28hlfols
tQ0RP4C2MR3Jze4s5VovoPn4O5zYWmqmwsa1JsOZZwCyHrbCyj4INVGf28FKvj2e1ItoYBXH++1h
uMLa3C3HjBZj2ox67N0aXfkgWdYnbeo/eX2KFKA04qOnam+4tdIGiZYZvqAbaJVZ29rqE02WZ59k
IsxAYqMYeFlkBGYpj4w6X6wk0wMnD/WTUBgo2+abYQmRWJEqwexFTvk5GkWEBbiCGWpTSeVIoOJF
mLMORiYNugycLyXT+21pDoCBCkKCm5WnaXStgDdZQVHp5anV7X4I5NLOsT9iwxBzdyfF236Q1YHm
294CrzRaIAxEIOTz979B6nRJMEB1bi7d9NfxYjrFZew1vSXjKKrnhov90+Md9LLTx7ShANJTRQEa
evv6k/4IKE3elBK8kXdLctfur63WFzI0aO3hUhZHrRYaQ9a1weANlRHSnvLsYHFH0aFwmcefmzSZ
QFs0fd7DuS/EUQXuRdDHrwP6C4QEdS++zGYHKK7kLVRwim1BM37S8Tf4zxmNv5avXUch7qPgCgIU
UZv7NfB0+GtobGMIW7Xz96bE792JFhAHMVJGnx8v+N6MCNsR6OHxW4tD92PVhkfbBA/PGzIo84lo
eXhOm1QPH4+yd3I4n1x2K2KdBPl+FELNsiRzYjNnUx7keJ1cqPY2fuRR4X081N65AVJLhRnA3opf
ux/KnnrcGHFCvPVapca+Y43Gt4Yg4v0wlNHXAoxEgp1N3BFHRzN4QpsmznKQG+ydG97wlf4HtR9K
6/1v0DAswgRpcW8LaMXVL5TaFqywfswoK1eKesOt9Gje67zukkYHfVfE0GCFoD5B6+h+zAX/CfIE
3b6R7LhhVZXt1UCq+vZ4dX8nHNth1pCJLUEt+AVM1Ow0V8nU1TqPNlmTgYfrlv4CFD77WCIyIE4Z
FAE31Pq2F1gD2Qhw4qlUdO9MxwXQI1OrbgPUzxXre4fxzbshQgTdpzoax4GqSbG88dDLSd5ETlJ/
E7UllGc5oJgVLJ4T/zuaZknAr1TyjFiu1weqhf2TGSmYKA3YmGFm1GtGcWumOvoi6FD86w55/hGb
bMMNkfxZ3Ktu4gMTTF07fledBcQL1i8uRotZWiOzPTh/3RfC4XTtiFJL0IFSWpvDPMweROaq8m5F
qaEurxVJOOIC/9Rk7dF1vW6rzbdZ4xcw1lzanLNN0FQVS9LZCl7dC+F/AEDF83szyUJNAQBk6SVZ
HCpjp8c74mX9jwkCV3Xov0JYsLb1esrKeWMhbnhDwUc50yKryFBozX2sQRs/pQSUcVDRZ3w9j631
VvZ5+VqhxvJW2Hl2s0dvkb7gHfjuIambXB//uJ1DYfGTuKx5vCyu0vtDwatlyayhVqArdv1PpFjy
/RLP7fnxKLvrjnIIgFmdFtlWyjIzekekrevdlBpJuQz9oBp6emJ2rxyYDcMtU/r6nzbLUQX/Hwbm
xGOEgtYtV8399KLai1DqGaPb6AkvlLMXBYudVacpq9UnMReAQvQq/vp40N9Vv+02wz+cwgfYthWf
fj9qI7zFjaoiupkridUXFviqMBEZvjaVo/awq/NG/JfJKWGxc+f/Wisxn0FWTBpiv9KYr4KG4vco
MnmeKzON380QhJuDpdl5BizqZ0S9kNaol27OAq7CS44PjUfUaw03fnMaKFlRXotuaBDi0opXnVcO
p36Y9HNTWPpBV2dveJI43jwKtbxDm+ht0eys0NqU0NR1uy8knsZby6hVtoWDyKHWV2GrFb1Pvj0F
s6Meocl33ltyC4g1K14ICvp2+C7H+XokUq3Srv0+65kDZCFbKAZMRjyFjzfEziGjWgRMn6r0qmWz
WWonnmeli4n6dbC19GuF9cue1eH/Ho+y86YSzAN/JksDPLBtyVWJVqiKUru3OJf2FSku7XOyCHFW
I1NRA9H+NauNA40mNgysNQ7l9r7f5bkhumbqEu825VV06ZH/zk5OOXTl5fG8dj4V8BWk4EGQrWSH
zerhiujgFdi62A12yxkt9ei9jsHxqVWBszweau+qvhtrc3KljghIlBEbgTdVS3/xyvjDUAxgF2m4
xm8rSvzfMe9Q6o9etIw/e91EKZcytfihF6mJdZlnUnV3qrR5ypwmHQ/O7MtqDGu+5hlrhA2IYuvK
ggax09WN6t5mMxouUwIOK4WM7Du111xLTnMA8cPwuTpQ/khmamZDVeQH23n3gzj8AJorIJy3GGfe
ZZkrTU+Mj3r/a9NWIKV1dfSEru6Rl8/eUBR2gXEimQSXff33P5KdapDdYpXssdoU8a9ejMMJI3Px
xbHrT48//c4ZhSiKvshKmEdGaP33P0bSLAp7KVi+W2/15qmM4vqD7BPnQAV454xyQPl86H6Smm5z
VunS+7M64l4EquQXlTfhOmH38S5lqeMg9wb75+Np7VyzxDlc8qui6QoOvZ+WyErhxGrl3uoe2LS/
egZ+72lNL98SrfQc36y95IfsiuHDXMBGDkbkVY927d5vAD4FqR3PLi6LzW9AVRkn0mpybmiCTt+N
xixm3x2NKvMjwv/Eh89XSdoUXfcMWkE+LS6WWwcne70kNk8yrxz8Cb4vdYmtD8IiI1pag2rdvIQ6
bDy4hq9ZU37KtAR2VFOI98sglcDqo/rgoXvJFaJNRoOQsiXpDiHB5k5xsH5zpri1b67TOPJkzr15
bvG/dH191I3xFcqXDdVlQD+XabKqr4lwok+Z58g3S59HR4d3XeztQgDrJHUmNUHqb3ObRqRXSVFE
1k0vux47QD6NP0HBCO3U9s5a0zUnt+zkj8fbcOd0QWpccV8obPAUbrYAqSBw/ba0b+Vgf28lgT2s
iOSgGLNzWQBW5YGwOcGreNT9XielLNSyZ2oixcysVOcWTe9lWH5iYmy3p8cz2h2MDhsaSOBwCPDv
B4uyePUqX6hFZ2V9q9BveVrNP0Ovn8zr46H2Fo8b8HeXHmzTdgN1amlHhT1bNyo4QBvKRpwX1coP
TsjuPgXIvHoGEhm9aDbNamlM0ZJZN2nObX5y1aokUi2L7ANVpUwErdSyV0NaZ3lAryB5g0Ay4i7V
POF2W6klMs2Pp723wgTQ3F6URGCGbc6N59R9Xyw5O1Wvk+eRolLtTzAA81AdXXMIH4+2t8grOQiG
oUPstOVGUJ40Z+n29k0htw8ETa3V47U4SIR250TllywI5BRE/ftdY+IPNFY1o9C+hTZoWFOQm+1y
Broy/C/LhwgzkGoQWtDV7odC2rCxmoqhYCbkfoEb0c3LZi+M4k47GGpv7VBYgPe0wrfNLWE6STtF
Nrpt31RHKZ9GxgNzOR8Zm+4EP6vmHpBf4h5O3FZfw6NM4kIJ58ilpfevwCY5CiIpxORLe0H/WAO0
+i/RkY3QUSkLjJjrKg8Nc6Kg9XizvHzG+SXrVQY6Hv7r1om+j+mju6lm3RwQSK/HPEdtaRJ2PGIA
7JSv9EXoRznE3pBc2CbqOiBOqK/ef04b7GwaExzedDhzVxhUq/YN5K9zjBXl02wMR5Xcl1sV0g4U
AD7qWprZkuaom4+l4abODSrDGGZlF6MdHFunqgPb+Hg5d4dixcBNYvvHE3k/N2NWDbCaln0rML6E
xa3iHYqE6bntM/WghfgyFmFW6IARR1NsxY/hfihiLzreGHvejKZzTmo0j+dFjD+0dDZPeeZQDk3c
CP2sFvOEJTuE/+3t4ZUciBna6s3LYbkfX80MJQGH5NxmPIVARsTdR7yutGd1jPAAbLXpIo2uHvwc
z6TUN6pkeoNAT/Ppf1hwAiHwEiuEfvsrRkh7mWXGzk3ttfKsQ/MIQCEXV00HOPB4qJ2UCsrDaklD
mXfdUJtrHEk314F9bt+AfyOoigqY/k+RJQvpiqt8KoBSXBSr9D523Wzf5rnCynyAMPpKFur03LlG
exnSMfvgDPn86/FPo1fEat8HQytcd1UpQH0BKNNm45WKrsoR3xmUHhLlR4PORISeZoq6oi07o4BQ
P6h5IKpxHAMsWVXp533fv2ojQ6UuXqH0dlpiQNgoy2KtdRvAXv/QewRW/Iw4M/PNWB3bsFOnYQmj
0ajRiG5V78didBK2/kpYDgsnj7EDMnXx1YxHZf46Va2eB41ZWd9GNTd5IJQ0xzNPNjYyYRFylICU
ZIZ/XQm8SnaiaX34l1EagtlIlVOueyJ64q9E8rkxuS38NIq1Lkwa+rs5kkuT+zai4rd86FvHTU/K
WDbuZW6L5F3XqIv5vdOM2UBhXEewThOZFq9O9Rb8wERgvxkWjYfagQqKNbrUQsFQCR5v9+R5fb2q
ma0y5m+yUhvmK4UkHbpXWs2Eum2p2IGqimgIzdRA08TNVEW78JTPeTgqsWWfU2/WqrAuxmqAtme3
9bWdnUScY13/f/bObDluJMu2v9KW76jGPFzrqgcAEWRwHiSR0guMoijMo7tj+vq7oMzuEkM08WY/
30qzMpNRImIA3I+fs/faRXc1uga2LqQtffHRgzqghT4In/wcFXu/ZUzbHRZUQtZgpltogT7aualf
rzOCi6hwpaWiThUr/hcLpl/oCrpsPHeLfjPX/lhdMkV37lcnQLGfBWiYd8QmExxrBGlLWBoEvjRk
4uXYp93Yrk/zvBqfEnye9m6ouy690AxPNCFnjJK8urqtcdnldT6cMEfpb1Rgt2uIP60Oworsvu0v
AsTYmeCJEalScGThkmirzxks7bSdHIdcRh4G4jwclVOIqOkCcatZfk08dqVR/2my5zOIynaxPjSd
W6k0rAN3kkRSqqq/qpO8H74X69A8uHruonBx7MU/zw0/vYDmQpZIUXSlAl9hJgASyi4H1a75gED0
qhUX9WQK53TRXA5nCPfrT0FT9S6aHtPhOaBD8jBOyj3rOvKXT8RiFEjt63Q5k5UztGGXO8l4QoSl
QV6961ePKkcZDJZitLOQGE3rXjld8FklWXE/B715nnIY1CKVOXV10flMKcOhbbTgFL+EuqzsBb3o
VK5ecQq3UCSRKCnW9rIqzCmsmQG3MeEkqgt5VHXct73pX5UZDldmwQ3OctGnTUd0bV5f+YD2b/1g
tIbQGexEj+20ziaenrWzd4htdU6GaYpiCa+KsUYm2igHkkY73im9scsLvYJuhuJ5SR7sul5roIh+
/ogJyasit3LWDwEFyvdx7fV1R9j8/KFc506daFgQJCg8a/udBfG1+3IY3bt0lZuIR/ck6OfGaa66
sepbjqCO9a0a+1W7XKZA3U8NmJ1wRPau7yo/70uUXYvnnSS+yqtQ1CBD9y2dhhetcrsF0dNsT+Fo
1VYN49FZ7sAg9E2UsdqbIfHBqj4EXTOc5KIOgkhCgcOjsgSpjicMd/f5nDMowIut53xlSqLzWQNl
tWGmWaREl10ShLrm9uW+E5WFoZxELr5azdlbU6aoM41kPlfmqIqIEnCuETZ3tBW8Vk4fxnzwOWwG
pvhQDK1nxrR2XDcynDY/cAaoVLiC835MRWqbJ06fznFSjB2WdCScWSRToR/KwZrHXT0MmorKhS77
YTZT4JDGmBQ3AMndL7WpsuG9A9iPCuSXjYKx0ebwpWd8vFHYhc8eiU3hkJRpMD61AV2M28mpDC2y
NMvr9/bqwrv0QFyaFxhRJeaeRVuWcONxGvs5U4PXhY3TQ4rKSzTX7i0rWCO6C6e0nfKGppDId33N
rw/HYW558L2y/44q329flsaV6b43MF1cSL0pzIs+QPnzwWGFS0PlzJN/xk2aInBd9Hb9nFWBaCJX
2FBGNSdYSEzDTlA8Ma3sp3i0FmWdaJ5VG6fSN6QVBV3i2hHpECr57pGkWI+hOYPujJA7pcWlGKcB
tjVElTkeSRzh3GK36qlys6Lcy8lFdZzVYEyjVHOyJWp8VcsYkxuDawGXfbnOCnNkuqsFgvt1KPoz
teRTwoLY+HNICAy4UwiB5o2ft4zZB9EDYCvLxagj08oFTQocPT5C1Xn8Ojjt6Ea5maks1nvFvxzy
JLvxzLZXZ2XeG8kpGgjd3BFUitVIpMEkPpXKqk039pigek/rNBjpvrGFl+w6Cy/SbvbzhWAhbB9r
9YCg0CfSrciN5nwqnKXdDxW9o69TW896hCPLHaNmNu12lzcKZmILMnq41atOq4BUr8uXoXcaO8ac
WN1LMky0rwQ7t1dpW1p6DAimcaaDWIXRyVC5qW5fVkuv9Ki3rflis/Oi/xul89VTppPcGK5IxR4e
av/guP1YxnDpkTsbMkPECwzE1EPgoeDiYVTp4wnhY2g7lkCkHyW0VSdszHm+qHsAAydux/1zBzSi
fmIQ7vWhPU1lFsIRMx6XxNTENQbj2QgHo5HWBWoA68oZ3XWCoGgX35Tjpt2nLK2q5YR55HQhfXA8
NyvVVbbLU8cswmIsF8Goy53PiDobk/20tuMnuGFmQGGiTXdG4jjnul5qn4KF/6DdLwuntdyrI7Vk
yeeWBqAT6kNSjvEklxWKT2A0TJtV7mVrhFWxfaoR+qSRbXfWzUAjfDx34b7Bv114j6FVK2uJOqsn
XjGjEv3oTY18ksJXZhzUBfNtHYmpOi+TobZOqKosdZqPqnnxDK+b4kY25dc6UGUfloEzWGFHz3K/
Sjd/ypFAfqk9Q3NCV6/ASqbaFHzMRUYel8vUUoXpqOZbrdPoGrCz5iJk68IEq3o3N/Y2XoRgDxWX
dDKN5n48JwlKnGz0DLqBed0cZME07rS06i7hRdr5ZTEsyTc5+UYfG0Y3f1Tp4mYxvXj/xoWp2oyx
O8yWdzsbSW1HVp4oZ4/0CovdYHeUTEanDP3BEsBmD1Xlpu35gIsv0aLBld4SW6A+EIZnDuLgptsk
9IPtsdlPIgsSME6TQ49AWZZ259ld7Z1TUcmPtUQN8uQvZVWEi2D7vjSGwnA/zcVSntLWwAKWt5nA
dNRX8yTP5zK1kmvPzPPhsnA6r40AEgfnjktRuUu1YLnsAn3+OhYrcxwIMcWIDam3b7uslPrN6gUk
R40DIDGW0sp+NhiRlxGMhWA+s3xhjyfIVcTFTMvYDSu9QZbbUuVT7uKYkTc5MtSDTMae1NsVY2OY
WMaIWHoomoeJPF5MerZaJ3Yw5ks3it3sSmsTdGRj0pXjTjF1SLnp6sUBiZq3d13bGFioFj6x3ln7
e9GX7fTJyFRS7VLWl2s2y8LDoqnpX9zO768trZB2aAmhG/BIWgmJgdHFEpKLsHqhL6V348EJtfGo
2p66MDrIULe4zuXjOmg8H1bqD5eDy729z9gQ8DcMpR/pLt7SiByJfolciwzFuHF4kB4IMSyXfWqh
wD5vVyMnRiyd8/Yh04Q0TmyoKveZwmqw57v1gyuOhYuK3Mwdr7ukTecIGfs0XXaLh3pamLUnYysf
1hK8EVTcsMoXUYd2r2cVWznFyb4qTTfddw2NF/Y4Q1U7yyRKhaOr0e6dmqDKKE9HBMtjaTrPyp6l
ETbKrIgOod8XMuzh5l0Ifwy9pWrvZmSRXw1N5S+eN1g3VQ0dHQt+U3zLxTB900vPLeJuTIWHtRGj
VsyJyr5nrlrgbDBWHWMn998DO7Ko40C1y+fA6JP70Z3FeTs3y3eKmxltUbWojyMdWtaJZpYyJOG2
f5jMtarOtEpbhz0alOajZ4nuc5cY+T3jwIy8tLLqdtCgDfKU8tH/4pQM+0gxb/IyboDOfXd9pshn
iZ6N7cFQTZvF05jp162vlf2BcID8alX+5EbkB6dJKMfAzSJaLtlHIhs6j/YVd3VU6F7dHSSOhSJG
HeUuF7J1nYcMvWhCtpDy9JD4h/n75DM1B7tIxKFP7Xk5ELpuU9A60Okr10kv7KrpyhAnZkbCxyIH
jp6C9cwpvZVxIYc4vjIU7bf1LBpUMDLliKQ1Rf68dslq72g/EUVnS1t8GdPW6B5mBN2f0J5MGvbZ
FpBc42SstATzad5BLV128NMsaVk3rODLNC7ds00IGkcj1g798zLOvbNPhsQg6idbdHsn+665Mr16
+GxBgWWXn0x5qbTBfKTzLNfIQdw3h9a4nV1bk9930rVL7sa9mNFEhrJaO//Mg+9h4WcW4xCWQ5WD
MoJ9ShyG2za305rODuPRulJRIvTkQNPBe3RpC5YRw5jkg9/APY/8pRfDDc0Gk/2lyjtIE0ERtPGi
aetz4426E7aKjK54wNJJl9FzF+tslqZfxPBlFmM3a9Wsn5jIlU6FIT0n1tpizC4q01vvhrHt7RNE
udzjaGLnT5yoLRkpaXoqyvyAkyL+DlqzJXyGTafqEHlKwdBdEce5LqewJ9l+yzRZP8o0410GWEGw
MOSTEdnuBEp4Xqxay+BIJKv7rZFAHh5+3yB5oy+H7J3J+9YuIwHuqHXTBs1sOOtqHZyklTtjaqir
JnbaAJbLO22iNy7lU1qDiiGejY7j0exmQ2rlSSUsaJ9OQoU5qeqkJJZ02ZUKe9c7/duty3ZUzpOM
iuRbx9YApWhrtv407IVDSZCG5puHdURyxOPjXq7Sdt6Z/G2v+fgqcArZHFGoEmVy1IEvbN3pqz7V
caPr+eXgcBjNzdq9cBZMIKOud9FiVcbfnrT9mDP+0HTRnj6mo4P/STw71/UDA7L6XNh9eWgD5b3T
8X/rrTGJQkW3xctiY379AfroDU2byJ0DsVT+tUlPmDpTihvy3u0PfR/oSbhk3FD/i8v6OKRxaYP3
Zlz/+rIyrWW+5ko/GFan32p5gTW2cvL9SB1oR0bZwCVrg2Ls37nuG33CjTsJ0s2Al87K/Pq647hJ
E7PSONRebR9KrVBTLPUS74e10DUOUz1JzwWZGheF8oz+nZ71W88Gw2syjZj+4cA4uo9A/egVpZ1x
CKpgO66k+Y3TFnXYucV7YLk3LgWODzYYOTNMNo71clQmdaVJihKSP6Y4ncsk8pJEnC6y+9u4RqRx
xHlvPGzD2Zqvrz/T1tLTNpvgfzfCcnYJATX7lC7S7e+XsDfGJhuGlrkm3d9NA3F0FVkrXbWTc6gh
DNI6dVT3aWZzvreSadi78Juff3/Btz7BDTG4yepwYB5jmkZ7aOupCrCtcMDaGaM0L6bGA8Nale/x
5t+4K0lQQc6K0xkp3zH8dh6hPJgYN9mDW6PfrWRx7JJuSZpTmWjiBIaxT16knBqKxM7I3gsz+/Wj
xVuNgnCb0WKBsI9uy7oUNMrbFtuMTO29p+fJuVnhQLKDUY+ZKy2nv/9kf120wW3SYGNyg2gQKffr
r7Iy4D+ATLIO63ZQRBohYnNMg3c2ojfG4FwGgwWWJ2ZRaKxeX8bwGkqvvrAPqMRVEU6OENdBUwDw
leXUvDBKaK4X0TgnZaYZRhi4Redu5m4TqKlVfP79e/71K2YnAi6j8x/DGn27237aqPyVMHSPk96B
CLD2IkiowjXTVGe0N7xbOhkFhNNAhb5dlye/v/Jb3+7GcecDAErFiOT1lWXVC9MTbMhiMP3bWc0G
ldRS723lN1eTkWh/e4nlnW5+DvK+KP69o3dqZ3BHp663DttzzCIuWzzZVr6vkvZLEtTuI4VgTUtm
GPe/f6O/PrDgnVBAoxLmQcKg9/qNasWIWxiz4cGt0hU4naPi2Sx9zu768s6lft01udTmheYm5oE5
JrlygCuLwoHSjvxnjatapJeSlvJ1umUAlRYSgNH13L9d6wAGNBgbU+qwexw/pqO7iFathX6Qdt8f
ApU8O4v+XnDJG3fLVraxGOFvQ+S+vfOf7tNuzNqcVA39MBvS7SNfTfVXvNPykliHoN8JP3fe8X2/
8bURMGCzSdF2RVJ3tPrkrhLETlrrYSnpY+tOlp/NTpMTe+DX79Rx263+uo4jroKxO6wBvjMKj9dv
jnxSc2wdZRxIBVp36+CaXzfo3wm2TvtsAO8RYXEZIFkozjKAjd9Zkd74bDeAG88EQ2MOx0cbZZ6V
lVexZx9G+Iy7YRw5MrhFwohwLSI12f+LB4IYWDTRP9xOaNZev926ZDJcS309jOagR91atieIHcaD
44zVO3LIN8xsONgoAVA2GKiIrW3N/+m+GRx3ahzl6gdC6niydc0TT1tSRR8aUzY8BxUBUmFaWA22
4iLQioj9fJZYuAfjSsm+xPbr6SNZ4nPQ/O3KgZfG4Fqnfgf/dnxL25SzrjKFAzQ4d+4Gy1q+GuNc
lPHkd/ZzZ3A8fOdJfWN52Kga1NMshT420dcfRl9hdHW9EoMS6qPDqIs5XlaLwFKnU2dbOGik8JP/
fvV7Q5BgMrbkCQJJBXnxeLvD0mzaIyelA70Jb/O/DPTdq8FfH7B+I63pp8FJYsHOu+/yGU6ZIes6
LhvhvRdd88YTvUkEISdjCvMoCV+/fU1iPjHqno13Wct9QrfiYOrC2Rm9eE9K9MalkF9sR0CWY+zk
R09040mZ11vvze67qyT35VVpSAgqjWbufv/5bjfw0drho3dE9Mtb8hBjvX5ThpCiFZBjDiZNnz7W
Eodmp9PWxjtr1FvX2Y5FfIJQyDimvL6OOWdVXhNdc3Dmor1A9t/Ey2jq79wtb5QjrIHsYRgm2ImO
90rq80ZzOls/uDP3P36aoQBAuhSFuQd3bPZh7pu0TefSbVN8sE353rnzh1fq6PNkd+F/hOdutpGj
xRCjhq1SdzHYzaitQwHAGX9I2TB3pq9cdaGjL5MeIko373ioA3gUvWU/Q60LHgO3s571cp4eEzLT
Vyg1Wn2lehoy0ZxtgPOJ3vQXPxtq+2oqMgzubj11ACMMJe6CgUlNqCuyGA4W9IVri6Lwqcx857OW
wiPbQc1YwT4LT30ZnGI9t0QpNch6eD/ibkFB8E7B9Ma2wH6LmBkLDQPQY1e+U/itKLn3DhaxC4xY
ZtDpWkqHn6FvhONMnf7+Tj5+ZtjVEWhhdeYOgFd0vFQX6EMNgc/gMM5ufxfg0jypFv5otN78zlv7
ham4sdpxadIMwhiEAm177z9tCxC6ah+RzMyiVNDbFYkhrirNm82rtYR3EwXDLM8hMBCloKV59lm3
XK0NnTGwr1mx/Yt5ZbwZ4iqD/ScZdphRMbVD+1jYyeJd9ciEowG98hP5U0H+bXCq4EKfpCBE1e8z
10XIMDngFkfHKGMoG052LbLZYT4ydKqN5oWEsSit3CTFde7pn9clWIk5hHEq93Olw3E1u36YY024
lYi0zesUkraG5Vpfhz49VbM+PziamaGkrV3eoKx9P42zYuqam2maxN6Z5bhc2UnNSF0Aog1O7SnI
rZveTAu6SOlYAmRho+4OSE7y9KRlUu+eMpJdyC70kSF9/P2Xf7w18YVArEXzyCrGYnYMooH/Umk8
I+qQ+51/GJtZ0PEkSLK/ECT39HtUMOZj0GZz+p5T+JcNikv/cIBwlkY3B0r69b1AwItpa5o7Hix/
SEsCVTqipLKpTb/obemNUUa+iXbmSvjXB0NqxicfHuYSaiR66e+El73xKWy3JLUgvQss/0cvxVMF
SnnUYAd49UNUIBwK21KYL4HN7Mrt6i6yPZG+s7L/ciDlAyCECKMeOroAGMb2YP70MOBqRILSteow
oZ3j2lZqXYHoBG0vmeLUUeJO5VO2JK1+Wc8pHsM+7aUba0UnGM4aafEew/B4JaBaYzeDubv5aHGV
HL2grMmLHLTmcrCbNrhOlVYcfH2y4rUX5TsrwfG2xqX4sDe3AkXRtlm/fu8V6wT1/7TS4lDFqS1r
bMEILU5+f3e/dZWtTUt/jfWNKuj1VeoyWBPNHPXDWqk6ztZyODGG6j0Lyht3Mk01qPvEB22H+mOL
kQOQavJLVuwcW+SGQdfh7vli5/XKiM1yS7PHe9Pm/Xmg9e6V0TTv0dh/vYF5BVyfBgrcOjT+r99o
OwkGtPaiH9RUJadoK/LTHmfuPvcS71BawxK1brq+UzT8UuRvXyIm4029THHrHUvrrREYXzUBLwSh
wSDWTDziazXMztleNbN+GLuyt5HQoTsyzEVAk7R1PoPCdUgmYGH/PDqW/D56wFPeeWk/3C4/lxM/
Xhojjo3KyAjomFFWpQEAj0yuh8qozPO2mNxN2uj3X72VRB2Gl2M9A7JDRhiLTULH7DdYm4M+DnYW
IcJOmwj5D/Qq4NpNHgpP1ObpIKk7Ik0SGxq68MiGyJI046Mkm9wHyxLuHA6daRmxMntx43LMmCOd
Yd1nMohFBwO8H5HzoTB7mnj2r+c6K4Yw2QqbcJB93YR6qk/fidzI6QZJr8hDRyJbCyuU9zc2xP3P
upJdsfv9Q3Jc+20fFT0oejR8SzTCj46FttsleSDFehgcI7nSnca7qIuUxA97LYNvDeqL70Qdq2Hv
tYP74ffXfmMN3CiftDo5h4EXOT6CBxybBI/PeqAJkbc7bzGd72UKuSK0y5r6g6F6ct0XqqgiUSMg
jbcS4qGSMzkThi3pF/7+BR23BPgwTExLdKu2cgjAzusHieQnyHa91A+e40waYr+lGCF3EdpmWECu
Q5mVKBUNJvt1vNhWTm2pa9bT71/EG+swaxVuFcTVzHuO48JnW2vSZBmmQ9cOBR17fdnpWpncUwZ2
76yQbywcdHdg0NHepEf3o2D7aQ+yRZJQ96/zYUUreN3LEuFz3XfRlHb6WcPCH9dlUf35If/n8/x/
0pf25s/nUPzrv/jzc9stA7GJ8uiP/7rMnxl/tt/lf23/7H/+2ut/9K/r7qW5l8PLi7x86o7/5qt/
yO//6/rxk3x69YddI3O53KqXYbl7EaqSPy7CK93+5v/rD//j5cdv+bB0L//847lVjdx+W5q3zR9/
/ejw7Z9/UEz99FVvv/+vH1491fw7/j//mnM3/PnL/udfvDwJuf3jf8BRADxoMBCiVbqZ6aaX7SeG
8Q++InwNOnYfyrWtTGvaQWb//EMz3H9sRiAG5NQtW0nNVkrj78fPTJ+f4Y2ErUzHAzuA88d/v/dX
39K/v7X/aFR909LVFv/84/VtiXuWrdRBTs/4g1Lxl2FZR7/HWExkWe44GLe4db8IJJ47t/TN/U+f
yl9X/vlKMH55zv69fnMtRjvBJsi03K1bf7yhMfI2liHN+1CnZRFqaur306YIA2Qwawj3k9khWmoS
COyUe6WPVbZDRzjde3XSPHXSaq5afUrDHhrvwWcCfzraNEEKswZvnlHYaS6K725+QJlonQkltBtY
gTLGx2LelKSdfraIbbgnfO8qA44WOrg6dsIZXxam/+gFJOCcJCBnOeToyQdCmz6FvplwkrQ1wrjR
L6DAEbW8Gc1eviQWAY34Ur2vPsPikzywqfWFJkKbUGG6Q+gd2n5sI6Z06DYU6nMCjJpvi0+2EfMM
K6rHoQP6RNb9PXkBC5IZbNXZTi3YPDnMyvRlBQ4wx9ac5vvMFG2MBU2iqchrK9UGeV9rgVYaO2Jb
tEq/DzIXIbR/2tZ5m7ixpRy76s/0QDNXuR/ndvGmM2/Grfu4mNXAGWcq2IbIyrSca0y9wc2INu4Z
QC2dbU3RcInQaVlPYu6NeZfqyj7g0CmyyG4lBKdWSO0ztnr3Fuxh+025bX5nqCXwI3ae0Y4Z1Y+S
g9zifJFr78KL6WoHMUJGd5Z2YRukZ+hSvMelRSsdzrJYx7CZ9PkMaQlaJWNwk9MVwchH0U44J6YB
xyttNYRcsdHrHBnIQIa4tASMzcLF0PMHsxWFZKxTLmAkq5HbLO1rLzjDY2ZDnELDgd6uUsrZpXVp
52HAhdu4GZweBE9tAYLvyNQ+81SnobBZimQKSzT5nxy3XeSe9yA/FLozBcihNs5Oriv3u4/id4nX
Ci04bu2pnCPDzywsA3aNuJOxD1motg54gNGzTq+FM5BFq44GfBRAIitCRY/mBTcRGMshr8xvfldq
60ngieBBWp6WhhhEiCy0iizQsHv7gCfbbAjO1gklbVh7gAXQ3uQOwX3adue2ltk+Y+iorm09IYyl
ED58GA8MMJFWU4v40Rpl/41ULWq70UvKllaI17vxVAJsiE1sLuN+HIJFprcCbi/rAYvR0okXwkht
ZLwymz7blWbCOqm1+axjUrruLDcLeswqLg4SchUZbzZwsrOz3lmG9pT+Xf3kFlb5uAzZUMWVZcyY
Yo2RD6emWOh3fon2N/STzRKgufmcxANejFuLtskz9wStv06Q1R0Z1YjgU/cKHyl+NS9fh0zLkCiZ
pVntC5v8KgQoPqsIt0/9GfKqdg8rpPTjyfbta0KXyFDLhVWRLoXTxDwJWu4ZNGrpdFuPueuFee7W
aJPgVKKatC35qWiV+igaGgcH2ZbSCVm5OLSJzQwSzpOTnzYuIHXkZbp4AcTd5eECzXgHIUktp7LG
GBNqGHL6nUVTtrjRx3n65llimAl2G0sZ4npMSvT6mnaTQlh5pExV6aNVBNa32XDUMxTu6m5IstqK
22mbIXjayJG6073ECCl4GeauGm90Rkvc2ciwi12/uOIm6Sa6HAJBe78znDpfT1uVDndIo3zU0xyY
TYSzXfodGSuBX0Wt2d0Z7Y5ujhU6fiyhsrKynV7PrbrW7WXlealn6WFtSFBt+lausv2Al7TdmVOf
6VEGTtU8Y+TidAzMjB+enNwyTgMJISuGqWw+qooaDbRwMJ6kM+eaCKvD9iBB50ovln7BS+YF0wL6
sNGhH6wmuNgPJrjOZ1kmkxnCGYVYTyTPeF7mtUx2bWpNj5gsTLxw5TD64eyvSYngXMOkNdW18B9E
6XDoxnGLkEe1rAMZL3bg4a3GT82QVmaU6sYiL3Gv1OmXlhO5fPGRVdff+7FZ569tglASV0nfOyZ2
CWMa7vDl2v6taB0NIqPpYDBZwmz0kUUsVadP94EGavVqwRpHF3HyEgTOTS3MghioJGvGLiIdlrlB
2ItWs07UsBTTNZ8zaRS1r7V5hihuRGZo8fuTUwIqS3WeZovNW5rxzI8efqQ0sb4XWtnVp5IKsKTn
JqHTt2HrOYu3JxdAm5qwWJomj2pNGWsfp1JLWJF0rxcfsYssIo/WEg7/J29ZCsHinBb9XdfbNAb8
xTTXU8gXrX2SCMurdpMFOTUuwLGx+PVlnZ+ludG5p05FO/BGk0XVO+FkAsjacpHUY21k2xiqMW3r
JFFIrqM0IXswXHoEJpHbForTV91MvX1XCp6O06YcFNbVqg6MNqyX0ii+WZPRBw+LcIkxaYbASaqY
wrkvngk2MeWHTrmjeblwmqgvHadDeT3X9jIMPJOtl10gEA6ck2Ts6uSjXprrGHMwGLMTs6Cbz6un
G0bEaz1dTxPT5F3mV3kGLdicphe56hxDxjKtndup1K2LOWN9PZ/WfhqJJ8wsk0/InZs7JpmaPMuy
xGW+ZKeYeRAzqV0uUOzHEhyJulGLZX51jClV34elT7In7Ni1ugTZ1qcXrVt45qHEuF9AbdMDmUUT
y6juhUuz9O4Jt8pcjLtuAEnnbJag1T7T1+Xb7NR2OM+IRgOGnVeuxhgO1+BSm/GwdEHBmro6p6rq
MkXXS1R2jB6Tg5+GUdUfFwSTiZOeOvb8oTDd5vNU9iA3k9rpyFmo8l2aZNUVNcP83Wn1aoffFr8A
d6fY242+8iRTJdXD3FwP9ED2purNLupGhzVXw5c1jlN/gDVZnVjCJn4xQ2VlanUVjTjxPkG0y5Cq
076MfdkTNimw4SyOzJswtR3tsjFm/2TYPHduHkwxhJkr3wcL0REyaXXWdGEYYtqPwvvWLeV4isXR
jTydlQThZbfvVZ/uCzl/W5UmT1yzgqcDjq8Kp1Y99MXc3ARzOYHkzozTwbWLR1Ieks9zWQ8EiLV6
5sbMMgO+5Mok/CJZTTY5c6G41AjPQVuNccgtnFNo+shmPJeAAFEjd6SXSK5hODDpiBM7qPa6t2rP
QeJ+5TYRN7O92Y4kJo5isNXlYClGIKZGtN/sV8Mus9R6s7Rgf1j5urPe7Z0TA0zgc2rbF342ExKg
lTU5jJZ2jS42i7q+L8EVLQN6adWmUe4pgFGpPhQnvsi+E0+hYqq5ln2ysUmEhUJ+JedBi0y7+oT2
NgmnWfMxD0z6HYGnY4zRyDsQOUbuXtbU9+SILpeJ4feXUhbDoYEovV9r3Y2LJdX3mR5MLKeUT7JN
urNFcMfQpEOw7FZ6fmFI836WQboz2qyLrTRzIr7OfE/h3T8OcJYGXX7ALY0onnL5a6Vo34TuNEkA
L1PCAt44d6XXqCuBdebKHoFVOCOxiNTBsdZB/wp9ROsnXq4vn6pkXlHbB/YXh4I2HJU7H5qGoGkq
Lmahsb/yCMdS890nFSTejTWziXuBcC7d1axPOmP65M1DjeTZYbfAdgRHjfY8pt/2W49mP7KEbM82
tfkBCMt90BtLlE0N9Z5MsgHa99TsCgssTyRyW5siOqIfg7zHUYGpo30xWpJld1bhDt9NYeYwkciW
MEExB7GfTnqDJirYlnQrjwMyglQMjacsecgK+bISkALzUtCrGClGGTR80fTe5iRToVouoWw4MkAh
L61J35lyUd+LHtbGnxPu/3+i/2NTo/3nfx+afznQhy/V06DEqwM9/+DP87xl/gO+/4Y/ANaBVngL
+/3zPG9a/8BdwZQSZICHdGdrX/51nndcfsQEFAwXExl6Yswi/jrOOwb9ARrmP2gmOp774O+c5sF6
bTPVfx+yPcZ9cOW4CkowvCEE//Dzn5o/42ylZZ6wwhqJWdq7fKgABc29d1Kp1TtN/y9HZ7XcuLKF
4SdSlRhuBcbYDk7gRpXszKiF3WJ4+vP53G6oJLbUvdaPvfKBab294wNjd+hvjg70KKd2bpEvtFXn
tsq9fWM3X/hi3dAINhFt5JZGxaod6aCoYMtMFgX+kHDs9acmY86tfVm9eNiqE6Ji4Xum7sSY4IR+
wbvb62Q3LBpMWNWPWuys1Or4eFrXiZAwJSee9NHG3VsI5+gaLSeDtQuqYiPqIVdcWYPaWHTYXITn
1E/Lls0HTPCfyu6fspQopGnsS3JS+ltTbX8oS7BZHoROVqVZHDILSx6e3V0zd5+54bWPtGT3x6DL
7gd6g5N77s8QJ1+cchchfT3JpPdvJH4lcSZd/jqF0R1INXipBOmOaxBczGri1xfrJ86aF2Ub36wF
fdwH/hmZ3UcBfBFTP1xfTZlrBO2QP7xwtFQoX4TY+XYz7iVdasRoWQRYsQ270cRU88fw0zZct1r+
rpQ+7OZi7g4CQe7enzbcRpqIa60eo9UzGLjRW3KQ4ic2K3d9pWxpPWWUexyx8o3345TkTnek5wlT
hIpGOptZu5vljb7bX2wJ3XnwerkLus494SFRB0Rf3wybt6aHobXs0txNjUbBxFa2N9F0eqItDmE+
zkztwyatZDC6R7iP8qJ58ksRywr8YlXEtLYSc2lfQNCnXnDAvXy0KvbTVBuncMIKESuOrjCTlYo4
Js95Z3zRGKolCqpA2gtgCuVYfCV1vFHf8IrPc3gs/KD7MvRqw6HUVgc0yOk5ax2I/gqEPiQse68P
7ndhcDpScLEa2kNWUUdRtXFJW0O4jNbOUf3DzPbdGu6DkM4pa+p3V7MxZX7i4b4zGNuh6Iw3HDak
QMAct7XQmFa7kPUKkMkObnWTr5HRUc6bWlRb6+SF35olH+lbHTuGn3vFJm+c3f8hp9TxQ/KQ9BMM
UnsWWjoxrm7HlDdlXw52E/Gpn7uuw5eyGQQ1tfgxR3M/dTOfnjIiv7X9Q9/k/q2HPfyv0Hj0NAxb
UZ+NfWLro9rZ+lwY7DLrEElTGx5oBAHxclq7pYes9RJpeFlCplaMoBjPM7MiDjti2nqwggtx8u5T
NWCs4rlwf+eSkOJ6SMaip/jTAhKpNCNWvjnF+C702CTOKqncrX6z5X08pwLjg0bm4pEsBZZ+01lP
M5kEoGOCkBtrXPblNt6hjXHCbO4My6Pt5A9eb44vW5axxkmauZOgLz7MtO8jQJvDUIynigCU2JBr
urdbvH1RS9ADl3rlnMaUANqSFkpyZ+Y9LZQEE+jZEIkJvMfyvj239c7T1OoHLy/zyFy75UIWyMCj
BOqz8yhbiUeDIS+g7/QpN3sofDo6Ql/c4Yp5SelFct9g4z8Z2qlbM/19UFIYnk1eUmKQZvEMnl1p
4HhMPS2iTaSJGcK93errHJXFkj2A+xUJrEZwatNUIUXJDOcqGa+eTTa4SBT4g6USV8+8x9bpMgJO
1K6AOv/UxDitMrL88vLL6VzrshFpsHIwXHRvdg69h/Xpbud+0Pw0tyKt5oHVmZNCexrH21S78oGO
suEglryJpra+FuyCMQEf7RW5S/WG9MePNMNHLZayvy+amk9d4GGR6yy1h+AyHjayk/YgE5YKUWyU
yVQPeFBG28OaW9mJXVjBEE2r19N8LolFsbupQuqL+K8mMoBYlVIYtzpglFrHo9i215ITP+s82vn0
pGgIDQimxKZaPYezLGDbimGN6kX40eT2OKv7H3RmhGp4/Nr5A5FX/GzzWi3+I9PryXHwqE4jL6N8
qku/A99YNcY3jvBxckJrGD/rnPzl6X22xQvqkKgq1id77Ib/5H0wrHzNwU+qQqKrHzPvjj4ubEMN
Y1VJDvdo/+qFIuYYb6t/WQFLQ1r9toW3KxdPnrD0GzCR9UAwIPncFT1QkWWOQ7wu9RwFVLscV07c
V5X5v7jOofl15y1Vy7x32mAiumLGoN/M5rJfnXY6TwZsYUErBmXz4h8Pl38ga7ykaopAy6um6XVi
LoSzpYO9QpRRmPtuF/iMi7JLb8BfRG6TFjD3YFy11RrntRkuJiso83M/Z4dqKHM66daqDOEO6r1Y
ZxF7c+vjiPWzb80tjT/YH7l/WsyIe7u7d0OntZdfFjCbU9Ck7WWDy/gYCuuwDKv1I7w1i7K+cH+6
0hJhPwoemmDm4rcWzUv6wXQO3Dacx4B3NGXghj20BJC8zkBg19XT1a3vCw4KIIGaN9Bt9uAWLY/b
/Z+5JixGN9dhHrg0NBHgGg6U6TyWhfOBzX2lFIuyJo6Ck4Bo/JRjzzaLVfawCsF7SfrxU9epLen1
PC4HfIAbLT4Vh1JXoxIb6wdB0O3XzGG/kxbQf7qSlu8PP2mTDeF2DxypceKG5rQZx8xXIKUy6BLN
deufaRLBhQfrSzr4o/iKWCzQWOjHNq8qCpEc/1nUo3etsCJFa0+I76Tn19QXn3VqDsdFbZ+NQ0Dz
MnS8CyML4n2Np/5Kf52RZx2HMqgOmHybXeMs8r2uJX0YXMV86aK9aPNEmD8cKhnz44xGisUr0RSX
mPI6bZev9/QYEOVENcP2kMm628+klPIyqVsRNDX2B0JCOCFmF7w647XLnRBfdwcmKat36g8JIwh4
hti8vfU7n1L52QR5t7OVv5zSwVVV7NPHG+Exz2IiwdFBBU6VwFc9lYMH9tdjYhgdRCsqCNB+Vk2+
H425/lMbrE5Y8JtwmmkWyqcOQWqr6j2avDinjKYvu0ufaTizmQ5BZp2LNqxFuA3iDekcwQ/OSyvr
Lxaal6q84+zebhimx6rPkkW4KTBpmh/5EkEcbBBpA3VNIvT1ddso2R2piarXfN0HlSz+81t28toZ
m1OP2exR9v7NXaXGt+mQC1Dnww92djK7eoP9bdaNKnGU30Q0Tz4O3VS+e5rtvJEIYdzQC1E4Z1gL
468+gNVn8rXiU3ygMnCIc0dvQzl5ZTxOK9QKHtkycoJp1xhCi4cpXX7L1Kejxtd2RDQYMM7VTEhH
/V9mkV9jTiJ0ArXzyvnaBeQfLGnoumyUuXuQPg8pAUrP3rKRUL5+yCw7uqMlmAHspHf9KG/sk1n4
H4gXsVSrfefo15meiAjeaA+WaPFmMun6K4E+2RjsV4DnQ52KP0g2knUD/Jna8WkeNya1uj85eXAi
aSn20zmN5ymf9ts2PvvKTUqn2vV3/rz5Tx+9mECFM232FdEDovuqNf9rlOlRVDQUT758m/z6H1Di
Li1cETa8rc3sXy1VzNHWg/RMy55e0xPUXCJkBuQrXwot56YwXFTsRgjw+pzNWf13mis3lou3nFq4
mweCkHS6cdzi3GtCXvt5VZzwdlzkZLdPRcWohAueXUH0Fy1zaebW3Ruhup9az9W71KZJIgXaV+yy
Kb9SXh1kZr/fc8VDcj54DIOVazSXp9KQ+3prQZ+c9bGiAixfqiMp0UmjN0FYCsK1ymKtLtCG1mFS
ufEIPlEcGk+Vj8uGWCabr9rsPJS9ez8cM314Ghz7igs+D4t5MfdpjZ24y5t5XxlW9lzXs/49r121
28oiSFBS/rWEBpNChUzYi2yMjW4Eiku9+YaLYk0CGhcioD7rRunu1aJSdanu9bSqML69vFI7hifx
t8hzj5Ivvfhptv66NOimEBE54TS9E07TvAWG2s3gRG4j9kYjokryS9VIIJzSmCOvVMu19tpftzFU
YlndcG02rlJLJ62mgX5IMAX8FYZk1pokzg7l7ObW8i4gWr4CCGmdM6lV1ilv5N907L2Y+APzEljZ
W2925zy1JX1u/U9RrMOpHisrMZAe7HOjvJhDkX0Hha9EOMx9sUXS7kiQNHwnqVa3/kZM258dwrd2
kw+Ya+VzwthpRhNRtbel93ZwXq6GztOvD2tnH3pHXlxM2i+ETz65vqpCr2mfpCNeRCY+vGq4uB2s
Q5rlP46AZSJpIqFl/aAV8sT9Jsj8HfNTxxV88ScGBs6j/CwsWrH9HgGfDkQWUtH7kPZMbUHbbHt7
Mjj/Ct96T7sFvbot3e+mtYbPjkoyDP8xmF5cTIHHHj4kkowIoZw/dT1ASjAUg8UfKkdEzdgFh44L
aF9h6ojmwJ7C0Zdne87eprbVTou/PhFo/uPaaQNj45eYCdX3JI2QoJG/vlN+D6hUI7VY3mtemvrO
cRihe8VZlAZockawQiOvlwfdvdMSZfWocVCmKUi0OVgHQ/ueaqrjtGnnzLZ7yE11Wmrt0UFA8z0s
kxt2ZlEdfXtmktV4AbPMcUNnm8pDPjvWq+PxABtO5+9cazh3RI4QI9GSUKsMnVQM878x746W19Zn
pBLF1d6qJQk88s6KZmSrNruXoGSbcVI67qWnvijIDEgw8d1DSdIZG05QcZUYHK7B9mhp9ZtDEE0y
2eqSr8je+XtOVt7+ISOeFD9t6g5gFBKWiD3uvGUuGxXzfRNPm91SmLywLFtd4d/bRRmUa/sN9Ub1
5pGYz/xlasehr/p3u/KaB81Ddtz1MDKDV/N2j0Tbxfa2pQlUA/RqXrGUVgbcbFOb4jFXUDitQS/L
LJg5BqchTZp7/m+w1gWeXR3dgZ6vD7XjvrVeow6WWdU/qTS615IgmqTd8uZvV1vuabLXZkccSYmQ
PKXr2apJm0kRQyLLSjl0rHIn3ab8aKsi+FRovb5ND/Vrnjt/CxM/dulXA6AOeDay0zIkMjXbCcin
kBgMeejtGoR14dqR9DOddJ9YpZTi32Srt+2nFErbt5q7RA4qujRMyUB45qu5w+aBuhM9SO0Avqdo
HFsNDHryXuyxAP12bfFEk4f1DLGd37s/F+iraWGNGpeGb4ZMWGS146M1teqRBdx/kA18MMSId140
sqqIF66i0h+BQQrCj9qlZwKREmRYqCxpNvoGKs/Nj36u6a+Tb+SXtLr3+WpeeSlMEhdrg7LftOhP
RZr5RDFo9fQBzTc9DEuAPlaX+pGo5hdaLPbK9f85g/R3fubCbywzJ2uz2PN5bMyb2Xlc2NNMCimC
voJPcB3YmNtt/rG9Vu0ZYaDHDV0cPEyfz6PYPiy9vmTz2F4Jn/ITixaAuM28ZU/UjPHbkrcxh0bB
9U8aak1ERpM2bPZLX70s1fJz1wREQd1mL2QuVHG2kv8aB1n6aWimLEItBTkwWavv6zy/utCoEgan
BujrAV2WdPauqy0tVKvZp5n7KeO2N5kxC86FaDJi9BzN6kIpC/MzHav+kLnDxAGl+Njs/NMmwhp+
Sf9JCdgKKXNoz8ybQGf2ln8PqnoR6fqpzR2GVyjp2ZnquJ2gNzB+nDQS4mO99yxG0cmw2akyEuNr
3ztMXqG/+6VGqY9NznIVdpq9EL2DyDOc/dkn9CTLY6M3snhZAS2GSfcPrhyrd2s0xKHJa4NPzNjO
Hc/2OR1EfiPNYHnOC2G9+5V+g8vGJNKrlHO53aCUKHh24yFrCNF0VNqHKsXsTaIoD+G2Xh2vdNjp
GvEkZVtDtFkoNzLNgmAwuRIdpKe8D8NfsJk03oxlO9maMA8pcpW40OYz+gZtr7emcYOUvKJBiNrG
35FtuaANWNJX1ch/kjEtTkfmBIQxpIR2gXD2HbV0aH7IgwMoRHKi93TwGuy8/4eY79mXNLNrSFeX
PlXJGhgskpD9+izzfdk4+Rzlgz8/4G0ntsVNow5erSBkCSKRebtEGN0GcAy1ppYX8v6yh35Jzd1I
U/1xM6t5p9hDPt2iT6rB2g5dI7pzPa+MUbbz6OoG6Yxe9aqcnn1J5SAnavaPaH0ZPBfPuhDVbp1N
O+X2XHpKeoglg0fN1xuFm3nAEmruTTXUcXGPxSnt7jBq27DCyHk7J/X4guvpmyrP33QFixM5E26j
h7XefhqVpR0UJiCOoloPW2EASRDW6u6LidLsqqzc0LLF12JCwqevGmk/6XbKZkkdlYESayk248le
CHtt+20nSfELmzYI9pYBT94b7VOQo0EZhlvrNhd9U7f53jx499riJWQiAmUJWs3k2FJj4tbjHx5p
dkfhoBShui4N9A8Ws1MwM4QTJcNpM+0lmXj/gC+Ag7WXpvYy5tY2+01dvgi/cneNsAPiFzszJNOo
eace5jRM9rPuKIvmoPKfEAx+AOfNn1qgALD1po3dzZjC1lp+jKZId+lcUtqdTQk83vzuUp1+xcil
V1FREbaEGiRG10MYkhfPyn7WfJRD9UlqxVnX+CBJpPjXmhJXeBfhuDAjJExmuIn+jMG+Y61X0xVr
hhujRq9PVkeapO9AQmLXgtnWonZcX9bNGIjRXT/szhExm8U/oyPSstLTfa686qFaTdQss7+fAZ8P
Oa3x50U1WjIpcVq9dbyQTTUfrFFwpoxZcy4D79MjIOfXBNuku+/NAA9/zVwIeS5QyzjPdf/Dam6E
VQFO0Jd3IhWpyA5tUSQZf5vInnL7sUsD/nWX53feUaO446EfyfwAri3Uf6zBOI6Qfuc3Pd84crrV
sPrLQADjjkiidQwJ9vXA4MoR7dKKQbr+cf2m7CNZF6h7RjlaJvkvme/ywzfvDkFP5HDlSHH2KUoN
toIZs2C0tZX6dYfAvsoC0fEpxXVMCYqf+5/GRE4VXS+G/G8JusCPW7PLf4aiWU5mjy1u0ii3AK42
2enLZviz3oUriHi/hqwQIc/Ku+6R1xWyZIiTr1nEA27UCY/igSMDmA339YPOavKCnIvUvcXSSc0r
Mf9BFV6zrK/JJi3FeavRhYda4IhEE4SqTuk0ghDbG4sOfdQ70ri8x8BgzfP1TJx1NZBz5BbuEZdh
7Ii78krL7SfqN87EAH2RSleBqGynDVtlqCxvv3q/eNcB3g0JFrb+HfOifleEfTwMdoofpOhOxJ97
OzV00Pxr0+6D1YTA2ajD2TqOs0AoP1pVJvZ6P3/NgfM0oKQ5bqqWSbbO2XOgwSLBUoWOxilEeV75
lqYFo4gavF0K04VH9t5TMhd7OuQT+ORTV9rVaSpZ9IwMAUJbIAhB+50YaVXsFxNSg8wYCPAh9WMH
JYyBIq4oxRNZsMF/09Qv3wSEFtd84/oLi82Z4GoKVLINb5w5D5t/10WNT/W4PtZOwalh3UeV0r0S
6DUnNhLGiTOvmpnkzD25ruLYZ8Ub280bz6gZdUaFck//FGaaeH72OmIN7ZrgiUBx6x+YV8s3Rj55
rLe8QKIpq2Sk4Y+UPKd79dcFj6Ou/2ZkreEq8AG6Z6s4SIKbkypF57V46loszl974zJutdG6dfA5
RDi5QKA60DONmcwENMlFo+9sX+DtTWIszcqjXY4xAjXIalNrYpew1tAoDdQlnYyl2yNiI0o1ombi
udMGRO0pxBASlvCuUCLaj7Z1BHvGH2Ox/NsqxXhspe8+DvU8RjV2uZ1LoN8n8DdOsaWD/F489wNV
pssJo6f/aKlGAdnX2kdRBfXzZq+TERtejvamHasPeLSGlmFmh140l37J/22qi9pK+89Q0knGTM2I
y6rdxLCVlco46lXxBT4/klDW/Po851zwoVmQxErfS2XmsCdlI9tDKlmoUa0Ge0CAV5TTI5A3Q5DM
/V8uwirJFanzxpZUFMddCstZz0DwS9Lpffdiu6V5uX+ZVPmIyOksOxza6lnXCSEf280OZ/rQfRw9
ZohsV0aEtDGbpNutLlSzV33fx97k5smWTcfexS5CDNp/CJ3f0BydZrERzVrCa+K2qUQJzlf51a6t
uz8+7FCCDsZidi7anUU0pLO22qNny9rk3bDrm7nUEzt3fnBqUuUyQuRJJPfnL8bzpyGfqmve1tsf
NFr891aRxvbsyOcGwxWjCempAOlFYptCPMzeIJ7blVIDch79J1Ts4wNiCS+WU3BopQx2zZIZUZXr
GtjPpqrXnrExrts0QKcVaEd/CIqXwS8QFbn5OKBvXZcIyfi6I7OJCO/RtGJ9dstz5rYDhY/mf9yd
5r4tZm77DiIz9BVYSCDT/dDmL5avuWerdnY0v5cPZHUSXKwE023V/8m2OxZnqrh327+mMRyNCj30
WufqrRP+ZdB7JG+SacYhB1dpsUw7tHfm94i1IukWP8Y3Y1zNTJf/EX7ghKNH1Hw2VlXceCyGg9Ll
cU2D5uq7yMTSletfoTDE2fOc8oufsj6I1vJOZlGQYsb6PQln2hr7HFQdEty6iEBs3ocWSVyle9xm
5HDIRbPvUqD5QJZerC1D88qO2Ef2bL7ivM9D5cjHhtr6xM8hCzJELZHHahWiHT9mmFd5XhcuPLK/
3XstIPtSI7hwUhYmbfmPpIR8CJtmSJ9cmS4h2cb6vgMBLl3tVxuzmj8NH6KkqJQghxbSu+naDVSd
rhXLbpcLIkDCVdf5zzCOf4cZERfdHWNEAQz/l/zwswVJpAYua1ZW/yi2JVo6cQrSORn6NJl6Azob
ADmSrfnaijpqhuLcIhInGrqYt6eMhtkrI4BMNrOziFpUsSjnh7Y3kO8aHK9ph2x3qLOj6Y9p7Lk8
ZSUp4OwQYN6a1dP+W7GpjU/B5JanvJcP+dReaXXKLzn+RZjRumyIjAUCmWfUdOio3yaok0M2a8Ut
bRst9roCIBffEBhpY/nUT4IwByxLS75+1hAYGW/pkU/o5s+2EXl+A86LqJ/MOFTudw7QhrI54AK1
94Yoxt+1GNitl2xAOLgpJtjJWZOCyuVwNNMhcRrpbeFsFIQsb96XAzp4RkIPfD24u75B8ccjA8xt
YaFlFvFlZ7/48u41mxaF11K64Zw1zdkXY3Ftc2NgXurLaNP0AkC8MUK9BQkejC07qNp4bJugO48r
15dwlioO8or4UNnrfuw19oBmsbQPePo+5/txRzwydghvhL5wIR5rWruPtkS8hhk2O6cevegbBvMG
qXFT+p+9wmI3LXelH/pFtLtj0uactOWqWZd5I+WKYtRMdL9kFvGJrNGwtPsCmbPnUqVBTPCoImEi
bGh5xXN4X8NVcao+DL4gAuWYRauL4yPdVcZHpUCX/fZFc4BU8pXnEwMAQlt6PN0NHL7YzSZQa2vu
B0nHzGSghfPnnUSOGJnB/M7repr14WXzR/QXCj1m74KuTYm+TnE9ofDiPWooWFLmsF/IKuD1hxXG
mdIMRLiWyLI5SphLFSf1NkqkA+ZRBU2Ua8aPVxh333dY+FCFmc7z2fNSGk7S4mhoNn5zMbR7pPws
mQRV+4RlbR1gg3YS5MtARNcg/dCFabU3GDuPRJUbN7MeB54ZoiXf8PKXIVrHPKkqyjhBTR8nVud9
WVbLVSCQNmc1HgoHrgiMic9Q19+2WdsLwlAfM43aAmP0Oa5sX9wQcsqY4gIrRFSzxuYw6gc3BZgq
wRgvxmx+eV6OKEQa5ZF3g3z9PKvbRwtBQzTkRXoc2nu0veRG0/v+Z3EdOFpd3raG9m0NipR73H4b
fGgUWs0rupA91AKN3CL2mmAvuvITZxkxea2okkpXW+z1+l+/sddb7ikzypd+ZJXM19g26EDFu+C+
b/XIC1zB8gGst6u+d6UKO3J9C836tFhYpGz2gdmFJttG4wNHWLOKxxYLIig0kfQFMh9pHFKvRVpH
8YLh579sMUnXyr1nrcEBpfDJUN7doUAKZJaPE/nGaWGCW6LatwDJPgLiLazchKKeY9wCZuj4XYA1
djnaXYkr634uFn/XNtgJu4zmyRUctfkWbbp1IfMaQIoCw74XL6hQnL3Zms3GhD1d6Gvf4SKlHcl8
9gzNeCLhhRtg8p/Lyv/QbJSsxJmiBh+ZMgzIm8Jhgu3y4JFvQrsp1oZPy+hZu4e08/ej3aC4sfvc
vM6gP3dOBnZ+jD1EXOqfxZIHoVgv/mEiygb7y0rGTKFHoyOgARZsnHc6+A1e/IxVY0pMg2utIJw+
ERU1FYGGQHJO6/OYOm1EVASbEyJnHl06TraM1k2rOhP9H0uikPTCfXSX/Obl7fOm5X+UNu2XPtv7
nfuY296zib8JeaXQIn3q8zgzgpfMbCGvhslNjCKo4dvEdm7stq5Cne8rJO1B/0elH7ZOQ/O6d9Sn
daIbwgoiWg6Lt8bgLttPQmTF7u7MCK61DwS+tdZVh/YDsfaeiHWN0pUAdzUCzyA+vwT6lNE97Gx4
ZKSLsFo4Ooi010phh8QACMRZvJHxZrab+xp0K3UoohfHbsr0NyL5C+rEifgNYn44rzNx7v6zU5W8
6bqrds6wyafSr7MT06S3awIi/lnzOJcmw8j+Ci9FgYckdu22WBI8dmRFreKptWksvaOcBoqDSK4M
ROjNrg6G26jXjRt+Xg5RxatKMXtMo/JLqdz7EUuabW+b2dETWXcRCBgTLw9WUKXivc5XEVfu8D6R
dh1T8bwdZUe4I8kZnEpQEIXXJIi7/up9G28zVUf44daEwHIQ/81C+xtMFBG6BSLjXhFsbDivTPuP
OsfQMsxPBQ8cBpHupCp51Rfz5pXy7Y6G7nr0bEeb7IIIJSvKaQuqIBgHCC+ZB2/rsnSxt2jXDn8P
EiQAhxFeDzq9e0ZmBrm5JXhS4LwqIpCz7UYbSbQRw58s04ZfxrCeDSoDAEk9RDfVK4mjaq878kVq
6QZn7AWJpzlpaFotgBcLfMcdDnxWt712Vf0g9poIRi3MeFhiIdcfHE+49DzyvluChiNLgLMVQ/sw
kSUU0ydYJlkvLEwfKyHZzuCevVEfuX0a7cGoebsr8/+v1EQWt92aO9kUWTQGy0uzsswNervP/WVJ
vFRvKViZ+nAyge0VdTsv7WQHvFIz0ieDBgLPylVcbZa5W/PlxFzSnpWS2r4r5fDAJ4KTyarqT7Jm
zIhUf/+hyZn4WjV/KNeaD4TdqkhLcRTq2YxEcOu2PdSdf8379u8Es4DkPpuTacnzR23qOdM4nxPY
+KQP0v9It2amE1ncoN86aFMw7+rpPrnadzMVnY4PgT5/QcP2B8SaXJ+eZsWaNQVImvXsgC8JoH6b
s8cRdDYuSOeMyxHyJZW2fkVM10WuqZbXnqnlxM96y63ciXH4i33vYLCBF2rTx02zu8QpOB86gs92
rjeVr0z6S7QCJIcmIM/j3Z701MoKf6BiFGL7sH+yjp4qEiy2S6AWEgTdEQF74KcOpgXFaERxwb4w
xhEhQF08WTRpn1mH5osizN/CpmhCbbE5DrHvth1ul3V9qokO+p3xT7BOF6n/6kzmI2Pk5lNSMJWS
gXGAMdXvVUAfq+iWIaFEUMMGt1Z6rEERw11AiNIFU1LZQRpRSJhO808qU7RfKvVXLarQ+f4zp9bh
UEPTFYpgtQyWABtxrhCLcU+zlcxHqr/gL57y3bDeNSAVD6lP5bCVPRJKsj1R8ARI49suwxhWp0BE
WSsUNeeBu3Kbkf0PM4DWn+D6wkWd2rWJspS3433u4jHY/lPOOuydTUxhV3soOOycqc0WRX+gciIe
N//RbKqd8NhX8nELnkbX6GOkrfrZ7iDLEjtvJutY2rMRsE2iDtFA++KgXM6pZb4qGVQ3MTMOrVP5
MNuBejImc9wV1fhNOvcNB4sVFjaUce2b7akua+2wpHDWNT31QA6AaIJmGk4j73MgVv9iDPkx06QM
U994tIplPUxSJlbj3RofIN6bPgQzbRqMiRUsOzxUZ51vJy/ab+yp7wXXuC5EH4MGPKQ4WBdy83Wa
PuC3sOUUizuExqSVu5HbsQ/RYGWnNhvpiFqcnCVn1c5bn7X4poS9ZwryE7earXNWOPzMBcYcBmn6
Mvt1pyTl2OE2ezuDTB7Eg4xAODD104Qf7X/cncly5EiWZb8IIQAUg2LZBptJ4zz6BkI66Zgnxaxf
XwesksyolJYUyWX3MjPCg3QzDE/fvffchzZBDSX1GVkfnZ8NuByaaHzR4NwvUxVlH32ecT5a+sDb
KkG/gRLmEAK1mMjXpCq6toqmf2MAuxeSDhaGllgejbgbDzknlw19qBlvtiH7JvlIw67XPNTCAeju
UgVjm9+1ayNLGxSnjtdmVu+5SG/aZgy7SWHnAwRSq8eocj+phOAVTeKEGSQQzp5iPmM/Z0bzTCjU
KzaYs2/yLO1Cu80VVt0yO2Slu2uA9FGIjc/d3pLcLORHoXxkAtELFSpN/lgZZDTmnskuiVOHqjN7
dDjkFScBjHBHRme+o+zhdpgUmOeAfeS1N7GI3nC4j98TvV6lRe295JNLH9xcFSe2JmvtlWAe5p3o
T/1tmZj2cwm4ESNjivWHgPmVT7AEqcGK9sIw7HeWrg8mytDZhxjFmmw0vsrBJexdEDZ/LhsuE+q9
yrPdyOwI2jIIo1LoN3BHrD0QkL+xU9QXp1yypxTfLCKFYZwqiCL4iayP0bV/N/DuNzKtsls7qt6p
MXcuHFeWV9O2oyMWanW/YAU6UBmB0s8Z4TSQBLqFS+7cTalnX9lell0Tj1a3PJVRMhTZGTae8yZX
1XTyszz/7BXJnBKbBtVttBYMLP3EoobrytbJTWksJclotV28ONspZQXHug/M12z2P8Hv91fjxPbZ
K3B1z3zgN5m7BFt3du4JqufTMW8L8SuuoCD69Io8cr+GaKYVJ0vPPOGOvs7L6c/ap6P7uL9aaFDE
YjJmy7EYGjXuiKN9T4SGt2mxVCyZln0NnWTrDsuX4Y/9rkub+j4Ymhgpp095Y1nFvT8urBpNae2j
ugjYXxN8fcxq/sMTDgTS6zXMYT9/xbhJCN2hpGjbdKBhejl8+Tzg8Hi4egixtJKIHROWVJ22mkPq
2/ZNMzG4WiL7rGMDWYH88NlLum/iTlF/ZAFF8aUx+I+cwOwdnQHjnlCjhcLe/MpGBEfgN9w2ZNe2
Tbk8k/PUWB9TNwSjdrJJat6wD3Ku2LHxOF7v/SXT736CPRMpmcI7aVePvpXzKuhw+B+7yfuVDEEA
tR3RA5xV9Ux3hLPRMa1meuRLpWW02vh+zPM7Hb9rj8KH0aYJziD6h8/RtPeiNzFmDQs2EhH16bYS
ht5PnYnrvkwK/9jXLuuXWXTVDu9YeRTj6KKuW2hVvvbfOXugH/fQLsVw1bc2rqsmcoajZ7rRlQUR
6OD3Rn5KOciy/bCi01I68E4pI923QXYFL1USiegl+4mmDPPJP3SV9MOptnc2UjwtWryBvCyRd3TE
WvhOfOPAXaERpXT0ZBeMHZUMepIXGC0ZGYqj1jILJx8HtsnQ9YErEG+kzQLYZ9HO7Gct1y0Gqh1d
iLwJY+uVNqz4IOhbxJPLppFntxn/Ym/CcOQp87FEzqcqKA7CzvO6h6ILzoEQdVil84VI6e9UN0OI
PJlRuMcAaOWT2K29fA3Vkpx5hK+8I+BVvWvwSYTjnP8mC/JCu9DnPMQ5xrl2OAHBnY9rrdFu1q61
r7vlybPk8jInxi12bBbTfvA8pOQOs9p8HwPNq4v5IEzN1U7cUiRSVTdV4TwCR+4wOHUVJJeyC0ey
Pazb3WeIMPGhqiJzN7b1g82r+n7q8u5AvDvaWYmZHYXh1eZG4o3a5mUxPdtVc4//wA0ztoj4aFdN
dmEjC2Ih2FC/eIOqsJvawnlqfy6QioSewMZBjn7RuzphWqPwEbE0Y9u46aU0Qr1009aERmvQCuum
iiKlQfgbyzL7E67O9Mi8zaPH0/KFgJXD+6xlpVcb7bGdUhkGXl7hPkzJkhiGe3RV5l6Doql2MiZr
gAe3HzhPKlH9xlDjH9PceY/LjmNTnV9MIzVvhsGwwqSlb3gs7OVQ8v7ZByZRi9plqsEngsbbDzxz
MOXOAqBErElLDSPnXI88epJZzd0EiPK2k9juRbwg5hv9PLxgJJ+OiljuNeOXQmMzSCMn637IEivq
7rbpYOtYSwZZmCT8fRPDowo0uVWvy5b/xtv9R+m8/9dIOv82dvd/4M8X/wuj84/Qne38BZrGE1LS
qwARjZDcPyE6Hkh7nLaORyiPPMc/QneG85dwXD+gVZtMHoBkFwjW/6TuyDv8BRIQ0cUi+7/+I/Gf
xO5+IHr/DN3JNQ0IPccW/I5kfa0V8vP30F2dmL0gRrv3M7tnlU71JauJdZPAcUKKwrwrSXA8krqn
ohLyBPZwFFhOy22wfMUGq9WwSmT50S6CGwWH9PymdILPk/Drrz517BqVMZle2W3xXu36bLpxei+R
V8XQ43SH4c/bwCqVgVBkoNHBXg7mlS1C0LbFpobgjVWVXs18CB4zdyZMwcgFUEOC5USjg1tKUn+S
MSJzCg9ko63BeaK+zsQQnifRnzg3UQXIxM9opsUwMRnzKnyBHdDSrWek/AS2g9mT71YTwE/DpeeT
g1fBDRYNA3F6ZXJyngF/OWxk6P8LMdubI95lq39xpjSGJDLlVbnrIBVj+I95G/Ubf56m+MIOvjj4
GMnqmYy05PHK69XO0l3ZiKz687ek5/8FUvQviCJQTJzg+KsHlKMDRvrXrvCpabS90I2empwSchI4
r1E042v79z/lX6BLhJohMkKDXQGDK56Ri/bvl0tQVDx/sAqpdBl9ykgpVjqTa+6S4xhrztz//qd5
P9T4v12eAAy5Nrkq+YFuAJYNmtTff15V6pzK4eHT81YTfos4/VYFfvmREhOqjzo1atSZmnF05/8w
XGxv5bnMi0a8JlfUXJG5ICmARX96z344MAlfWtt9F/0grfotjjlvUodkxXeYmOAMMONJ8yD7JZJX
YrH6CR9TR6DF9pjqNjEGCLERrSjY2auZhjg1o1BEZZFksDLi5hLgm+/vRG/VrxJoiwBc0Itpqx1f
7rSOEVwKo50DjpyTW27iKbXkUzRxVoXP4ohyp30t1N6UlESRCuz0ZsZu0BwLJabl7Kf4Y7dGUwpr
77Ky/TLLxH9buLYQCpXM9KZacBAcu9T0juxGlubYpq4hD65buN+9TNwzPnuCNYTGcXFlOevaoN+1
3axnNucwVBo8FbW9ZFUI7wC6kr+g2WH0wrfV5Lr8zFuNEAz4c1UOZo8QviOa2T8EZuneMd4xe6Re
Kki8MQytufx1eI/HuEIwpzck1Iy15tYH7ceyFX23pbNK2B9Wgj8iHPJysULPUKmDMG5E5R7jZGU/
aG2xQ5JF4k98HDUZe1F2nJb6ciTYNE4RAcII911SDHmArQ5aS6gDZ3hljVqCaVBr21wt+T3PTiMg
0bjc/dd6SorylFHx+gTLGGsvE5Rj7+HnileNZwojnxoMGlUy6fW7pARKHOZOyVuTYS+H19G1U38m
pc9Hwa50fmziyKYbOm7Iv5hDbxIME1SPHmbLIcIyjVkEH0y2mH1Ik8X+WcCtvmZBylkjEWSSTgkH
4oR3OjvQQ9Z6SRMS9DVXy11rVrvByjDatnVqveTx2H5P8ZJ/J45kgBqNoU+geGivPTexKk/KNtgP
5LJrvC2PPnDqputfyyAdqRdTuK467d7YmV1V5yZVmGekyPKzbmeH8tFFu69C6vl5MmRzLs2p3zUs
Q79n3x5eUz5FG/KCyhq25TQWbmNcuxBmkDTKkMWOgx/PHtWdJ/NFhlNBrfxuYk1ob5BsxmTLIkre
ouY5vz0+41fa6OoHl82uPvJcoc7PVhb9g8uyjMZBx4o4q9sOPYuHNOYrwesg/S2lwQq9xK6mx8UE
ZbFv6KymQzpf0oG0bVUhGHGsDgu50ILcTySMEdXaP9ia8bdmdTVZ27Z31bOWxmztKmGrJ8gv87c7
TIJzg/C6kws5JD7QIMaEufBS/OarzP0tMjk0miDHubuTJAecLWe36L4u6GE/ZprTGLghbaAiLMWs
sZKmFOONdi0/pT0UF+QJll4Di80/CbaNW6fwpm+6kRuyW60gnmly+mVv2ypcZMVUVCz6sGI+J3pQ
Fx9A6J+h5MlHGLKM3ppyJIHLNZJKtIaGZ5VG7nqET9E8LM3Cv8adBA/OZs+zbBf0htsYpgzd6vGk
/H3BUaXaSwxLv6vYaV4F5m6Wub7ucxzGnFy2WgpSuO4YcRHypE+PnaDJbF+bdfAQycrEWeyn+HSm
cWayLRbHbFmtmi0xwtakFDh3om9Pu2CpPVvQJcuazFxCB6vPdW+LWg6/q7nKe3BKbVauaWt2lMBj
S3lNirS+p5kAKlXSzq06BrCwySzHsGTqg0C0t/VVRORRhsnQsyjTpmuMBG1AAOIzsVuMVnYA+Yhn
BAqGA+ziKi9oe91oRzX3nAIRsATPgnErKzu91b7LOhkncnyhlDf2yYa53i+yLyUrp6WovlMP58qe
BdfyrFojgi8gjWo9Kav02Fcdrex0gmboKHFmS3WgbKq5CZaRtJFHIJqCSrUs1qHIYw6RU1sDTEkE
A8E2Il0Ybyd0NSqWE2m+oFtb3ypqMeyULp9qv8TJLbYO420eM+KPTmSkf7J44WCOPZM64hSIB8kj
PsiFvGFXkiOWgzuElqDVFNdzQ3clPJERT4KXsFWNzYBBhEgkjtHCackUyzRtiT7Rj9qBWGnBc1gc
0u0N584IOC20INwLi66ecKsbv1UWOO+BxoDKf89/rZUyf1dRBAUgIATO7EPb4sKNKqt0W3TWhDip
zNHdNjEmMNwvU9WFvoqy18w3DCf0gthNtw74HeKpZhZhwapLNq6p45Dh9Ig9bVx7mRjkFsJPrWH2
tzgM6gowes+kxQ7XMa9cMogvBJXSx54LXiGHufk92gtP/waD563txJitMt+hY2JJ8HZiyyim9yYe
MQFi7E1gC2HhTLZYxsuzC0ufjVYAuWjLqzC/m7IOg/O8BCQd0zzp7yzNRLkNPKv4TRCxwVvGsAR4
a6je8jGOvsAvF5AQs1i+yXHg27fQtLxtEpUxrSJ+7X0VidsxS87NAmEv6Kk8LPLZe9Kq8D76eMBb
1nPXbaqOOOTGzDusva6ZocTbsU7wbxK4xacmA3KEI0GAtxK62RuQUO3ugwRrKiVktAXMxVU+TQ1S
RkrujyEBNMSf0gLGwKuss29mbrNfdeOL3y7rRPgXa+Z/43urRpIR0823pEz98bqRfqF4s0+JuoPE
nr2NHAXwoaQ5ubEqwVhlKEjdoT/i8Qvndiy6vR/hgtsFGIh02FGzUe2SSOZNiM5KBTuCuLauXQFC
nwUMZXBXge6aBluDiJxwNlJjfJgToEZhPE3VIz7/CP3X6Ob2qDBic0VWjj0rzhy1jpw5HF0Hs2UI
Bdm1PgkDxyDMTDtecNkGDJmMZx5SmTscQP3bcDGHlUXR8GuYsX7NUwbLM2yGcol4r8uYyuoqntxp
P1RsKKZNmSudfiLeJs5xiQvClHUNqva6aGi1nJj8bD8jAByPUXlnYC9qltBgmLBDdBiXcGtRUMk0
hSWzqyEYm1PbuFv0oPNrOQQY2kMgfDr5shXtcRRxO5l/l6vEXes2178PZr00dUiP8WiEZTmaQbVh
4Z6zLtdTFdgc2mWd7skFqGZbtzN/CzeVCweaPCX9fqAsok2fO4Qot9hmrcyGF720un6GhVfa+6LL
zehpYKuNNpMLnXp7BhJbHVmsZO2wcUsl7fsUzdBmGeKT9X/Ai+wGrHeSmQl8M2U+r1EDX5bazrkm
aUO0w6u750X1Q9ASxfXABoH+1P7OMmOnu5CATKrrqlXjdOl8cn0stg2ZA19IZo6/p8hRrXk7tJTW
h4g4YqLHfozsR1Ra6V3KH/7dIpaRRaHGs2blEYS8nADDtZQTu0UryhzxOiXz8qfD5g1I7wezh3AP
cq9a6Xud1QzRzl2ZfK23pBKD9orqs1ZqX1XJzngiP0c/bJVBk9mlGErYIbu9HV9nHgYPHpSLNvFx
5xOqsS1E2MjJfku03azRqsGxjm3iFHonf8CCuJYD+2xNK3Cw/YEPIoQCIhx+oITYfzHB4xLFI6R/
wIVtv0IM+x+g4UIgZN6mbMKaM9imFXoYwD+sf1CICeAv4JlVp3Djr7DEpaMWeedEJgP+AoPxbpaC
36y+yn6Qi/UPfpHBHRRjBfKGY/YPotGVTvEwWXAb7ZXgqH9gjqCbUoxKKr6Pf2CP8Q/40fuBQOqV
B2mbKxoS+ZMHtmsnfovFasVHtkk97MofqCTk9e5bcUlgBTfIv0ul9chqf4VRNuZScP6WLhUcY+IP
z0Cl+heX1yBSov4xFo4r3LJOu+le/iAvndkz7UPyg8I0OPOmEK8r99b6gWWaQRw/mStBk+Sv8jYB
bwhjO2eNwGn6A9wkIK0/9Q+Gs6HLhjTtD55z/EF12iu1s135ndEPyjOjlGrZYMxElaZqEdwnjnB0
/vwHA/pz1P2PlmL/f0KoV2j5v0FW1eBaPqr/tT1b/8T/MKiDv4TP8oxNGMsGlxT9P9ZnwV/r4sql
qQqvnsOW4J/rM8v/ixIz2wl8OoRM05X/hFYZNnxq06cmiT/ku650/yNqlcUujA3EPzcUgKHdIPAt
BzA6uHp+zfWf/41aNck+NlVf0gik9DwiZKou/zSSHOXTWbskQ2zVMc7oCD/PrUFuA/xU4NL5eEfn
T5qCz6C4ha1/nJGP40MwL9zp1LEEZMij/chyhGb40i6Ga6aCPDibxDjJeM5j1z/7c4BGJdgLv6aD
NXdHTy99dAmmuPgw4T5igiHPCSzBGOWHEGXJ4zUY7qJZOh9+xgMGS2/+lvo1k+2EsarNk/zdGSvO
Idg4P4NgYu6fOV3w+s9uOB+nb9EcWRu2k38IPFhHZ4AN5Y2V/2eFR+4czO13qgDn4luEbRxzZgBz
EPQ2BFOTO85LUcphKmCwWTwDnoz0UCFMlgwwdwznyZ6b9laVnPy34I3i+wHF96qEA3jQnp5v/KpG
vtUYLsEOdbxKkpGKEgp1qNhuZ+/LbLv3wMa+zc6NoNOkrDvyKXBTqOKu97Wjq90SZRwWnKGdDxxz
yjHs28g6m+7QY1fxannb+VFKYglrVUR6zG2qBIbeHD8FcUPw2mhlfBTeJHfAr+VzOpr8OVV22c6V
0R8lm3eQjCuaBe8nX+9w7ixq+6ZlHjciCVzoVlZxYE2UP2Nm2RtkvpLa4TwpdMyximr4bYImsyqI
7VXfpCWUm9Igbd11z3nfWrdI6Ze0zjGWABfpF/x6WyCFMW9zFV0xWzK019FYfqkxSbcG29yjJUpi
+0ZXJBdvMmYGL0/VWK7RmRN+N16MeFRvu26cz53PtzUX64KnboLkNESKYKZjG4+BNyZh0BEKtpwM
R2nl1YcgSTQP1QHDD9HTM4FVLNdyXPZsA3ZArAN+XnfjUfq+YhYQ6Kgdj/3GOnU0F2zlKC6V0sbW
AwhwHbTejdtW4soExgtUHeNIQh/oAfNYfInwgj5VmV/eRHWffWlyG/1m6YbyVGD9P8wCmSdykvbF
qwrzQVfUBbSBTH53XdluOy0yZKUanGJFRLv1LC5Aw2ZJNKd39KN0p47ZLUwM3Z6rJU9pGCqvaUNt
GBIsBHg5ZDC5seQDa8ei1eZ2w5cAVwClEwIQUjIZO/xz3FdJ9+S40npojck+ZFncHux0ebZTWIkO
Dw9OA3WybAtZnQd09StAYc22sq1fk3CyExhvXPcZEGHSDYWLs96Dq1k0862s5mSHXyvbmsYIaCUw
wVqY5S01dtWe87+4uLqNbjNHjzfCd4eLTk2dbJoycL4ARIiQDcl06to5vQILhFHD797AgcXE9mkf
XfyFHIgFk8oX3kuMm2G+iuOgiEnrZ73cz3zr59g0WGkF7dKclth5YrpekVQJKwSIz/MbdsBoo9Nl
Vy4t33ZCwfovOdukqzL+GGEpxWUzkwrWMbfVbBGZMt1bCKEswvJkAmRuY2BEgYesD1vsRBiU9GAU
F6+TN4hzO1nOVT4beWh1uTjXVrQzffVlj/lnisP1jmRRsi8NNw27ZgGI2VV190Ihh14O+Dk0Xhi+
zyNc4Riluc+NafjsrDwZ13vLpf5V1X4tmZfJaWy72AX8PJrVR+5ADyp69o509HqXiG5uc5sVJl79
JG2tBzjnPkoynxr+snz0YVG5K6LJFh0ZzrjkW7vHGkp404rxoAMFBk8GfErUw2VeV7S12RwZ108c
DW4NPRRYfage4sRiHSy82Xm6vHA8PbcWlt01G2Km4w4Y6KezToFOsm98B2SsaYetsxzNIrmJ7RLd
ELZfL6BBzPT/1SRXzBanaYEBzTL3JVwUs62PBc0w0l9+O+mjGfFQk+57i8g4Q0m1FGHQ0b7AIdpX
oCtkUe4Ezuc6k1cNIMTSKa7GUlxhAzrUKEWRVgedtKclaxjKiJIoG4Uzg6sb7MpY7CviQczphAwH
8IgJz4rRxvbJgZjCwg375mY1XZ+RXSA5CLY9uRE9YHjiSWAfc948DMjXU1GDJlzueoOtK3vVJ55m
gbXBggUS1sPSmuHsTFiW5uid/uAt96KcBP7iRuzsMrlvJ3aQEHJvWyGuWdA85mW+V4U6KCNT27Y0
7SMmS+emAFrxZVA4r89pPln3luLtmhhQEisZec+tHatgl1v5s+/7CSt53OmZLyzkBQ+c3ciTc6+m
tNy7QWGQHmhYo8W+uyPG+Meu2vIwloEZ6sq6rpz4d4NWv/Fq0IRjwol35Dh4CubpM5qz/gIGsgsR
u7CctUl06+Fb2bY+xqJK1FAzcOnPST/sUIQ47mfOmWdgsvEm1Oi0+ZGwmy1O4mPcBLe41ZdwQHne
5tg3kFDiZlfjG98hmnHv9uNXpOuLlc4nX+bDJ8Yl7giwgUKTEZ8CtY+d+hGQFEdw9HqmlY8+8+gN
UkSVCFPnqN4i5IG5Z5qG/mjckDzUl8KnizwrpntwdefArURIKo+LfcadNo4k40f/PCzdOY66ezMW
1+1k80Qci6McEOOlMsvXiaAAwOpxOlLAWl3aavE/sNa55wJGySHqow65MFgRves+YeoH6z0B1U1O
09x0VOEMO+ormH1Gdq0c9uxrryzLndumOeY503jHHXLhtQERi6rpABk/cL5TfiUP08maCah2PPWm
sHItqB+e8yvC07q2SVg7F8cvCDe/qA5TQj4Wr1to+NEjfewEKKnw3iK2OggPI2pNrfA0TUgdd55N
ygJhYJ8J3kJpo18pnCY1qopbSuQw8rhIprrjqSfgyClxPU6aPo5OncbJeLfSdC/NdmDl2O2TuSU5
3Yl7V5f2TZmJ63JANCltyzhg4ORJYRt/umZyLrGeHrSZPwxgmhhJLK7f5qon0m0M9XZOgvwP+Vvg
fNqAAQ3aZRMTDM7GoCY+MfrbhLl0E4zUZkDQCcgDmstzl7b1Ji+YuprFmEjmiHdplX9c0gXk+TJ5
XJrmyvObIJzK9pUgoBvG43/nG+C/RKXaew3Um+3ocLzc499vLqCbizP4FAuw5PRk28xLXul84H4k
VEQM/pRzQiNd2IbGaD0kQF4ouBYcXVvMMirxu7vO99U+7xNrxwiMUhgZHjbBvP6KbXZqIUiL5Rkb
RzCFnoriD7ejaH2UBVtU0iBkRypjuQZ30N/XfGKbgEQlLpDZfLERUQlGQJfPtE0LtDHyv4ep1cbR
ygP8eEbs5Meoc6FlDUBedinfqbkp2nEBo8nOKWzLMsHVlrQeylFVi3t2w8Uvx4j5gbYGVwMh7wJg
qdm0EB1Jj836DjiFFscSY/YUNgU5/47l5y9znqA8MuCecp8AREZrMbYUFu3AVAAFWoBHDDRzhBFU
xItv5OJQrmg4pmyIhn72lpX9mG5sS1uHbnQw31qx89Yt2B+zAipB2rvtfk7LbieT9E4nCHisQj9n
7HPHPJvX6E2PGYswtZIj0VhSlYemj3we2oY3UcKguhk8XlbfEExfrgbLMljoWzOeuTjs6srvDoSS
tAUIXmO/Dtge4XS1WIyWtXyInJR8PXmupUT6nNUzawBuGLevsBkGbfJS0GZOEWcxw9LCcjax1h97
ti9+HKsvYeQe7rXc4MtfLBsfKlJoJs7mUKbepSZPU13xrFYgYOw4NbZGivCAPoL+BorV6YtQjz0L
ZGxsZtQfVsq6ubf9jn6AOvUA+lczy/WHIlF8JcmsZuOBAALKrEN9Eo2bMyoCiWPlee1ujjvDP+sh
bey3fG4s5wiUBZimAhzhboek6n5BwZfdxi9LeDL5mMXJyee1Y98RpaFWqMSIVBHdXTiQgQDxSOJr
7FbESyE+mWGUu+4nLSnlU2sbajx5Hk8ajPbg+4hTkE3d+K1H7LBa4MoDdF3yduQ1q8aPaqgrIofR
4KT3CdzL5ozRzK1PWtF6eRzh/mw0zJL5nI95M1xNEbO1UCV/LwEDBUG5xXgZ9/FWVThIRVan30s1
xifRW/lnwbqWVkN7vI+M3j3JpfLugPOwJBt0uuf7MYhjdHItI0pm8lgBPHHwOHezPRZPaSy3hY+f
zrFOEqbvNk80EQWjM7e5bzxDdr0V5YiJ1/JOkej8Y4sYJ7KOnJYxNlTicHwtE0XeWjY7b2jbXV1y
9eTBsIeA1D4MxAhqGoCCm3way7e6lh+4TeXR8ajTwEsVAtvBKu7U1p0dtckj8JXHouT3VE35rIek
3pVRH+ZRewb1SIBomO6wt2yxXVh7URg4CVXEryueOtsKM4cUpdUVL5PXNGvQAQRR0FqhWTv3Sy3e
VRmcORJEoQSGvTGa+mDn/XdPenyul5dpCvCuZa/RsDgOnVEzITg3e+Grfqd64A4OMGc7o/0o6D7r
8xMI1d8Z9KPSW661Lt3jmHVgUfgC5iAse711Eh9c6URYqGlPWdusArbxYlfmQ9vBxR+xIAcKsl9Z
nUFRfJtBQ8lsHNQ3cCwfWWGyvjbLu9iZHnJNoK6157AbDRAbzXiZo44YpX0H7jPe1Gb/J7DZhMD5
z6N5uRYiYQodGd/rGbPNitZpx3tdF2/ULf3iKA5PI49OkFiQDohKVtyGntkc1pdglR7L9g+kwY0H
OhFQ3iUWYAH6AUwbj4HJ9H4Vvb5KhmLewCsFw9A5eyOCnMABIy7kZ7/webjLSdrifQlY6I9T+r4k
RP+jKT0tOnovZPbbwTxyZZnVmls9sWmlBb7st+US6x061Msc2+ZucMbDYPofBgUTW/bNxCG9lDYH
Exf6ImoEiYkPrL/xG2dEibD1R+9wOeKI5vce0fvAhJ+GeWWXmjAHvDXhs3Kn7FXO6ap3yxT1Bp5m
vZGy+FKpsa/7xCRvacjQtrIrun6vpQ9xrbEI9qIdV5typbGa4mHyyYjlLhG78dASQLlP0ZrJ9PIp
S+/kB+nJZrqVmIU1/3/erFzuHvy30R37lAWsXx0QLB9NRndzjm+yfH6Z2yl6pqB0h2MYpqW+EUH+
LMxx2/TynIzmqYajlWp19DG0KtUW67p7M9O2gjJeHUx7uhr76Kii5SwHWMdd/lzY8NIkpYVOfKqC
6tGWZDeiqThbCtPm6KTkbqxz31gHk8Yk0RnPUT1UIS6079npnB2uE3Ewnf4cYbGO7eBBLFF3TBZu
cN7z7canSqnFdbzhxge2pe6kNuTt6LW3LE1O7GfeiNt8RQyGsMMaGjzy6CYVzkAb82ih19fvKlnE
VUDM5AjTZ6sSnhjZWFnbLFkIRyojoC+5WjGNVczWuvN2nKNe5hn3pCNsZ5NOc77FnVzes2C22Q00
MMJ5/dJFtABGKm5Rrx+9jjRmBsPT6y4yjZ7c3N3rKQgehjhhSWHksDkaM5ytlqVGcChHEfqsdM66
cc5QsRHv8p0DK/bINofelQIDsuM+9prr1mlC3m0xjAzIcK109jghygM7jvtIDGc2WZy7WUkeCS1y
MjTYY49HtyqrA6ylvT2V+F9r91M7yVtnBGfYiTuWS9woKUIhzuEbkYlQmcGpjXlc5RCVYs8nUIC6
QWY8q4AQy2CHxHp0ZtO4GOpG1S1u4xagBzbufNUwHUtuKZ4JKyf6qqg4M8H5Yx2CWpL02yxCylFx
swVl9NrVgiuWwACv7Jozo+86dzyvMauq7eTCHu+Z40tfGBfbzR+iKNgXFdyN/qFo/JNqIZPYGlBB
+WDzgTuBOg02p7WKGZ203mTnRK6GYWNqk8UgDHhkbtfhbK6nPUdwcPF5+4FZG2JL/KQmjuJpkXl7
K6YQwKW5iKxiSxrH/qZF7Kgt/QcHQIjxCDamApdkm9H6A1Yn2Tw+ER+8xBa/etcyQRfeQwIkknIB
uetIFOwRs6FzAqkcWwgZ+fQL/8+lmKJ9b81bzHWvqinerQDdNkJYV43HKqaqEaynOxmLXeWSR6ja
y8TM4Q8kkGvnZdZRv8mt9DUr89tx9foO3VXVOjfpGrtxS54dbrQCB3IP330U77zFfYcyeZu76qai
3n1DPhS5gyKSUPXWiUHiBRLl3qwZxYf6neXZafZK2pHgyeRRLE5RNF2bQfdf7J1Jj9zYGWX/SqH2
FPgeH6eFNxEMRkTO87QhMqVMzvPMX9+HctmWVGoJ7mXDKMCAS6WMDI7fcO+57LWAAG4kVgA6V3kf
BlB0CImlmUMWb6XTeQLlcoMq4NbR82cnVa4XTzry8hZpdExubWqYJ51ZCF/I0EAAlb9mAqyyiZ2w
n/reOUIjYI4q1LOaKChrjH5+pphpF6Qi0WxV2DRzxWGJcFYxy3vrOQUecTz2frTaA/XgM6FN+lZE
DYamGrhvWVTboXWv8yS7h4Ljjk8ubRSlbKxmFA5owZDgIKn6Zy7hxKKSk3nA+bqmFuZtlGdsPdGV
zTi2IQOyBOzXBbiPVgZsh6zYGvujJoKbNnJmw49Z0kK/TFiQ7jMWlPdLjq6R82GZ9k6NlrjLqwyo
BE7OOqKFK6tnuP0i82OesC0tF7Cp0g7GwU8JdPsgNtO+KZdhvKl1h4hAgvaAC05UT/DGwISuYYLY
lc4WYgHbnRU21fNohCLdVs2sgW9hIsKbLh/TiyUZtZsaaeCTuSAE2DZZWcNum6P5yQ3agT67jebY
T0PG8AgDeU5sY+XE93JaI9Vgm2ETROVoW9twKsj+Suua00jOS8EVUSmzqUEsLHZ7TNzSwmzCinfa
9WnbM70vHG0/zWCTZaK665H14KWYUgA0haDm/ad89X9btj8laSm/2LK9F/H3ybD853/FwnxylIl+
knASzEykCf47FkZni2ZxAaK+ZffG7Nr9Ty6MkJ8MgiF4FChWUqZt/Uehbn2SBtpg8mUsEq9t03b+
G4E6FLvvFmz2+hHKxp1oop9f5eo/LNjknAYDnSbDC4Af8X5A6KqQP8CQL3wTCaUvHbr17RAtPKs2
AsOTsxuCsXwfyZVEzwBy/rPKBZP1iEcNTUOFYHlrTgFdW0t8WoAiNwHHOkLZi9ZQC2nuGsdJAZbl
YtI8WTjirptM6yIyGo2d2RguGV25U7NGmBoKvbHvGVClbNMVVQ1ymq2OjbY4LPAly63JIwSVHp6a
8rQ0y3hi/dSE/ZFQAhldJYRkcY90Scp9b6FWJyYxcnjL2Hr0KKNwhTC4ueWctOPI5KHiScArClUI
etVq8CdRoYueuI1Q0k5qPqX3HLCVSythXs5+8aO24+SmZ1Fh7fgRqt32NVlO21BMSeTXQHHuVCGY
DdVAiu+DCLvapkEVAaU0MxUAirZpb3EpVBqe4Q5mtqpaDXlJVY6vcd0w7mWB1hi7CYJbQa+6ZLww
VSs+KIuanqlrHxqeuRC0t480QMI7nJVQFVTfTw7ZJEOitsIMHGZTgZn0fguy4s1NJaALIHZy5j01
E7atVX310NUAzfdTL7CAZ2oI1Q5Ub3mBDihxtiEKCxKm1Jo6FY5o+rZ2NgfzTjZtC8nRWXc7wOKE
zWMpsF+QtYznMUzZd4b9MjvFq1N3lwy2YBVNkrBVToOZzUe3Huzu0A+gS+Cfj5Sr6BtRJyCXmJn1
9YQMYMBxDELvAPp8zIE2yf3EESWqNuhMyvEofylNE805Y7SkcKgeoXjcjyBg4SoxPo733QqM3i6x
3aV+GgPpIF+XJ/6mI43nygSijXKKgL7nZZYt4qwU2S1SwWE0N3bbGS/lXNmviTSFuZ8Wo74iRpz4
EhxvxMEkrsM0i0E47+GaaRhxbPFgneEOgpKvtwNqtEymWcPyQS085usU4ECrfd1YwIsJLsOcygyL
mF8QqEpCj6ydz3pQgCpOxv62HwyIWajPQzQaeUoJkk2T8yUZWvWYjMy2twBngxiG1xy96aLXLtBl
BfrWZW2EbXsYJrl1B1E8DYs0nlBmMd7Kas3Rz2F+GodOxMEHu+zolDy18AsuSXnTmY587YYVYsJU
P3jrALV+wAxvnmU/1Cctzl6YeqQD6sbc1gcjGcDmVQ36cr80wfLsGhduoW61Gvsdxuco0JUezg78
BDvjuuR+xE0VljExSdas+cz/GIPFjWRb5yAHBRM1DMiCtDF3042N3RxFG4ATWD6as7C9s2qM1ELE
FWpMl62IHWZI3Q3TAO6CnfYqbgpj8EaWT5GHeix6KyNneDKcuLunAgxvsUvGcGijBrUjFvr+3fp6
qjtRtxdhPsorzm7BpQMPDNZm84bJDEqpnFTzpiU1X6qJE3p9uwVbsGlGDTih09rmO4rRDtljU3KD
RxV7PYBFsXjpjLI77aiUUySRiioO83EAdMIIbdcHmEcszUi5fBfrHeslS2uN4KyAiYVeijbc9URC
TtyWRxZUEqV13XzpQOzIFx+dQAPtj4Ux0Q8EH2IOKUxlMJ4u00uAtnG/sTNmj/7IqvdNV7ioNppZ
EZOhlUxEfRJ38nMYFso6Y41GwarIk9yCcYJLHNduiQNiFkMFOSfSiGsClMusv6wE3sa5ljUWToDw
0061xVB7jFcdv0GrlO6CUFj3OZw95GtDIqz63kEooXuW7URHDQrndF63A4iUKia1dc/134jHSpNi
/szQQj4bdaNX4MF4uh1cLP1XblkxS4aH0trbkrDSZUtyY38ZVagoNymTEtiZI6JARsxY8+DxDt1r
GOqy2C1mvSYuQwMkaJX9IxleY1rdx2hhXmAZBQ+kZAVXXOrcLIFkxA6eI7rglRszrWSDIs5kNJj/
D+68/z+FSGus3S9KpL4hwzz+Njtv/Qt/FUk6VRIVjbsqh+SakfcvHZJ0P+mUJZAZTP1rPh6F0F/Z
eRo1Ev+OPxZSojkyxH+KJCx+eAER7zhSV/xjSvu/qZIcB7nTdzIkZ4UbIkNiYsinia8J9t/IkJKm
hx1uVMBXlX7N1HoHrBAmM67SEwStzEoyRRJNRxnF46wenw1nn5fd1pCT33fpzjJvB+MWLQUajtTj
Pe+CYJhx0fAX2Ng62k233Fbz5OsNWN78tO6Cs7IfSLIBl/gIP8KQEGtes846SPBdRmN1Xt8P2kMp
vlSwL5nU1ZKICWNrtm9aDcFtydNj0ajMs0VTb8tE73yEdohSOkCiyRbpuWdYznsAa7UQ48bpCf5N
HaNMPGKemaUz0avDyyQzXO7x/pix+nNzc2slF5PT3JjLDfAVQhQsnqjs/cNhPKkH7QRg2GZ9JJoD
u1KRQh7PO4JKezZAOp4U3IbYaFGVBE190LqeSNfcs9tsD0DptIbPFgwvgw35g1EXUevuqtcJv5T5
SkxJzlm3lSzkC0IBAh5Y3OPIBpFSLMxgWoBQ27bfkRUIehJ43cjMkMA5nMI+3mGvb7OtLufd2H2g
qPWIIOkjY6cW1uzNveN+iVCQYO/hrbe4NwzJL3ghsOfE97NvGUwnaX9OYXC/TJZ1MMjS3ky6E/rM
jRmNmxuT2FPIxe9ROzKIYd9ijjyy7OQBa5FfMwjEb3lwsChuxAxXX5N2fa7DBNjESXii5WdSvbJb
f7IsamZWi884wfBpekwURrdkPZkaO6PqqCOEfAv6pdgTqdqfWoZqL3qs4EZhPvRiwLAASMDiJJvN
pjZzvFKmflePlmeHwYOgBhexSaqK+WixhCzb8SLvqYk3ym5PZnO5cjtIOrFzWpTsTzX3mIUrTjc0
TydA7ERtZca5MagdK2NfEaY4iWlHU3BaksAYJv17HWRc0WVzMlmkTZTV0eAi5UX7Ab9+4zr5Xrn5
lrmGLzBZ0bYyPNHYf21CEGVG4JxbWcKQhtc67B/y5xWcXNZJGhbYXNnkwurhXgwIv2feN4VzsIl7
4SxvIYngPIVm35DM1Wve6CSwX6+JjCLTmwTCCbmy48x7Dby+VPFlYCc7Ox0gE4lryWpWd25VTJpA
M5KugeBLY3qojKOOgQURLYqRmgGodhIDF0kML9Niv2g/t+UdArlIfwhYYUj49DN8lVIF7pVw2+JI
/8a4ZcFmpZ1Wzoo7ZDDXv6x2G6u47klClxG+jULfzaww2Lw0WH2i+TDp400/mXuxlJeKwD8T7bWh
CLfVip61vX4zlo+A004AfLJSNFk9gCtmoejrE+luTL50hmjcSi38Onv80JbHWH+SlCtZFdTXY556
VRlh4e9HX2rUGceOVN2WYQBBMb3f9dciYXKn577sTsg0uIWHfFza65Kbn7imzrOS4iwhnSEGSB3Y
lxIMWsyaBTQ1jR3D8xk3IgLeaLQGSDZf3TG7BikQUT9H+kI8jtpVmT5bkYSGzliP4KF+uJsCdI8m
d4OzkJ+HvYARiT1yiRA52KC1mae3DltPEaS7POJOM4WDyJsJN2wWNCIElm0rlE9zTWW5vAfaRwFc
aUDlVZk3g4XMLblOEkyMw8Vgxu7pYognXvFc2uT5iPBNzOSkZ+19aeFNrm19xxiSrI1ugzoAZSh2
iwjQxxydOGq8apqUsS2OhQ7ThxbhiLajZE2CxEtJDLhj6JMfBTwAl4CpGiLCdZKWXnfLo+u8usw4
x5EjHBV+KfQd1x1jXZ3VQl0G/PJKKLxaabC18+HDbmBnO9rZMt3qEd7Fvd6TLq+M6o6gFA9HH0Gn
NqGH2iEVqPrKvABVjOgM12voLmeOaJQnVQQ3K+4uOkRsOL3i7K01oyttjaGw3foKBcfLwF3LqOta
Z3uAyUp/bnnXNGh9XhDbJFC0XXEWpu0OrvneNQjOxLpUM8+OSBcyryUy8MI0oWaAZzoljOaiCfL5
xQVnprMbIDcKsKflVZga/Ao94UVZVrD4yjE5SSE41UunH2ol+l3JwhhuSXtDxCaxaQ1SiY6gAoIf
dGB9SbsCF6poAm0ft3sUdM29UYitwYJ5q1M2vw+jKx+F3qaHZkL5M1gthvJSpk9NgXwQ39FJYKJx
CIuAlGayC4e2DfbtmBM/5QpfkXyl6L1y0gNPtbYJjwxfKpyhbszase9PssHu7wPTge+FVSXFdgxk
PjaZf3ZA6aLBwQxbbOKIrTky3gemrltT8PJ37fGa5EHuyOi8nsR9oAU719RRfZShDd5ZPLgzx65R
Ny0WuD0TzathccZjtkgP5cgjVSuQbXaClT91SAerD1S/DoN1vXgTdWVDEQ50CLxWL3ABuWsakuD/
p6Uecj9F4l6aAdvm/pSQr8PkLo9d07DLmz7HXep4fAPlyxg2mmkdEdwdRefEXovfe8PA28MhQAYO
A2fD1Lqt1WWxH0a9x5b0US/GJwhQj5WsdmHaoGArhmOU11d51fjEeD429riPmibyLGxEnhS644dF
TabW5UQ/xZ4R18yyvl7o2PHmWWYNlkpp2iFn8B0luJ/iWOsOi04K2dKfdhO5KzmRr6fEiLWeXnbF
Aymajj/PweTVZmvs6H9bVHCZO/Ne7WKDFEOr7a47DaBTzprrEtFUsDACiFjw6l3Q3xWqjAixjMMX
S9WRyVMWutG2ihS04tZi3VVSNVRMy7MN0sfqWMX26JnVjDO/r+RVESgKojhpz4sxtfeNmtW106T4
lfE+9A9BRbDN0epUdY04vZxRTUGFYZBuxIe0hbGajkQeLoCZNjILoTTWixPBw4qDhK6F/f2JrTG4
4kyMLlzXNs1P0pr7iD28Zp9yV7eXqevYz2oGWOS2eXfGGG7qeYRBNSJgGOp25mCrcl0HSRB496eS
i2E39IhMiHgJRAigrGKWQZaRfYKPPjtTRHtSK6bdkWeiuWMIBMl2iQxo4qh4GdoBTSEf4rQzwvBa
jrw4OjEXxPThE0nV58a9S20oepQXDz1+yWOnRvbzKQqvMrKMM4PEmVutjaZn+HCIlyNeSJDxDM9N
XHvntK11XS6zc+62U3nNrxIc42S6sbNggLWNNbBImod0Fi5zbjT6Zt4jBeUXWD73CBT3mbCPVYAD
y80dQlWx6PhtZLRgNYyAepBMusrQLnri199wjBYPkV2WZ+bYWdx62Kf72eHzimUmnKOtMFuj30c6
HN3TW49ncUUcgQCt6Bq7VMtyRGa2BgvNqU8YzDUemOH7MGseZ6EFezcIgQFaWrhNml1LVPQL1uLy
JMRdvWtIjbsjQbl8zaVrPjDLC3ZlCSer1amUMwEvDGFC4MvZse7two1WGbs8uFZAInA9amsIG7XV
7GiR76bhtZsIc7MwHDtXTd2flsaQ3OB6/hyXwUlTdI8E9bEYuV7Q7kfhXV0u404PiGjGMXQck7ik
hBP2IYC/FYRBdNkFLlvQkdWaAy6rZhzKPepGZ2pSd4wfyOjTyaAMRhogwivW2SKL/zh+r5EmQkSa
Wavjupf1dNuUhKmuBQm14cEmAvdY4RQDDkzBnsWfwxhZSZVYT6K3H5JBN7fN1PlDYl4FKPZPrEGd
JekHdH/Hm7MY7XbbXekJb+IgiQuPJT5IOqyFpiYficmktE3C5LSL6i2xizH9iHsDfnbLY/CUVRMS
C2O8tkz9sRi6qw69/0nX9nQHqHdDUci9W2OmG9RzufYtkiYltNMTIQl6jhHLE7mYng8Wy1S26zRM
rpomL1pTXCz3hOkPmmCQeb5im4TLIId9OvWmj8f7IYynhqxQheKxi9zkynbbylu4bt8TM6o9IwqC
Y4OobDciRkDtMRcoecyyPvKSJelnzS7xuenb8zTr+4s0jpM9w1IgS3ldptwZ+brkqwsvbMD1AlZZ
nVR1yFaPqdaATn8Qu7yL8QEAkZFn89KVkmPSNl+GcWIQl1Ul8XNc397YlNFb29UcbSM6QXjYtmew
0ldGmAp7XOPNodKaABRAqpvxKQkPG7KxTTzWT5oO3rQG1WvN4h0k+74BpIy+iDxgBnDPNMWrqmJ6
BfKDrgSXy/F/1q5uPn75x58KHMv/faKyjV6/fDtOWf/rv2xdxmrech3HZKujMwL5j63L+KRYJkkd
vzTap/Wv/DVNkfyJqa9QJMWfWrj8/s1Esj8phUrQ5d+5ZBswjflvZilqHct8M0uxyRemIMT+i3SP
fxyh8+ffzFLAaPSqFtZJr6U10ztHBPnIXRC51dEJKP4cjOUaGk+ny9M7wy2j6zhYnZs4xukXgjpF
IJguLvkboakO6Lwry4cMPaenS48d8hR6bn0j7QUlIcRC4q8SVfOcQj+udTNmbxIe/LYpJBJI0RNg
DfCcUo1nRhIbXliFJk8mJLxzOvOeZ6NsJs3YQqwYU7boCZYHPI+WTsEYh4GS26xOyYCr4N5sIqcs
rqK4AlAATgGMhNL3bYxMaw+YqEBaypQB3vaMLQeln8h5PF1MDSELF/CqRDBu+K10qHNa+sTqxc0P
aUbq0pNTZHDsOtDnJD4AGtfrQiJ3BgXizo1bNheVbS4eyU/3PV0kwo88sJuWemYxhfZo8CNWkd+M
nKnPl+aCHqHUnhoywZCWh254k+SYQxqCDxGMpGQu9HV2ppd2DuA5CHPjsmAeDeVSm1F6QO4WRfVl
is3kvQYXwHvZWWmSHmNzFd6GkUtPaWqNKrD/N+Xsz9QP28qYxi/UgIKgmbQp36Lanj8Q7yjSI7Ie
X80OKYZ1qSDfHkgzS1DbG0Ee+22L48bJiyW5ZC0DJUdrpbys2zhAHGJhOfWSsBDzvVPq43siAd1e
Z4EFkxgm+AgSCPZrdVfHLu9Cjd2kzkv1oKshvi6WMT2MTLgRwMIMYVXUIqELZGTczmMO+Xxj2yqf
/Di2CYajf2Zby3gc2V3J8YuL6gPrNcGjqzC1hc0QZVOO1DWMbF3xEnZHthS0KmG5nTtit8UGl3BD
50PCg8vIAMdPt3REKgQVhxd8BAWeSXbkblKldE67cIxIAlXGNB9DYdjtjn2gpZ32sZVne1QB8HSD
zupPFlji0YkVVHXAohB2FOG7fdegtLH7jJDBtC6OCOpGgj6XD5rZEf0xawryRPpbd876KzsZQWvm
CLq2emVVZzNq6gstZ6TATB9FNdLF/KIHdVeslhcN5wQ6Tn/IDAK/GnJedqU5Nwd2OMN1iPjmEvO2
6cl0hs3ttDXpwRBB7e3UygLWAXuvB6FpxUEisuSYFdwZu3bONRJR+0rB3miyW1kiEtlEvMqPVS3V
9STt6jUsQus54Aprtij1cFW32YjQctaXBc9WEWrzZslKozqaBrE0noPxierMcJGTxW2aamdJn3aP
VmBGd9OMWschsnjDwqIOWmpdGeFlu+966qHpSySnJCDzgqD1yM61Tc0KDJUalvex7obPPByUQXLX
XNe2u5lweRoE/la88blMMUsTmkc50RSTI/aGXncTYyLBSvtFCtniwohapXe3GP8Hse2orCx9C/Uj
kcsumJqlzI8pA6S+/KiakVIOo38aMGHwoPBQhepTQea7iRLJGZpiV7jd2KI4wzbl5qeoq2rSPRyr
nti6jWLqlI85TEejPBmj8isXlkFGOB8HH2KXnt4FIb2kODfG1hzHB5KfUdFQszW2AApSRZm+j4tW
k0wUKhXWW2sgsHfT2phe70vwIHgOCgmz4pUc8bZ4AL9YWM9LRobqnSOzkcm36Mvm3IXL2pxbQbsA
1E6jr5FWIxksYLgn2A+kqRCp16Uj4TKNoH8OGtN67ZlfrmCO2j5gUFV7Og68l6Wev0ScXLY8kwYi
gIEcyAVU1kOm3SKInqDlZdiprDxBJYb4mRxUNAwbyQ86Zx3UnDipRTx7UUMeGeAONLGBe3ZynF7b
u71eHCDLtc+GwSwwb6TL4M1Yeo+k6dwn4sF1Nig5xX7K3ewhmk14P91cMDssyWCXhKR4RseqFmiY
OqK11S4JXSc+nDC+AytTaw8KCL4EBFkqa9iRL8NMDdqNbCrzfiQOkybuwLisPCMGjtH5VC/zHTkz
8EjczOx29ECGFwzAOTdYONi6F61NntAsXV9hAN6jdxD3Zkoelg5rpAzz/qTq9Q9LaeLOrjCCs3xg
4kaTaxzdqCoesjmx8lNU7CaBXvYbIvO6eYlCHsgnBLQM9RfSXdvyvIpL8BNpYnPCsYvj/pNDlGxZ
dxvzc4x4AiMR6toC3YGZq+B8ajIVfmHVnryalgVZx5r6NDxjpkTwZZAkWuBxg0jPGLlkNm0oCQFw
w3h0tipui+vJnmHtQtGaCRqyigsrXQhJVoXCMCodu5j9WAUxQyQ9dM6zeIF1it8QlXIOgzyRLZaQ
BkkcGHNaktrNMbaZuFp3RtHrpEy1hGgjicaQgWp8dgxfy8scsxuLg8Ud6n1mVM6L2S+6V49IH+Cz
awko99o+w0li3XQNLKNtm7phw0pDUtvGTqEddCx2L9TUMCt6Rit+oI1zxQZyTtn6OKssOYi618HS
OfmHIuJ1Q1pcnC6f2wjqyUWQhkC+55wCfB/E8XyKmFGe5ZVpktEdYj6bka18zIsK5327FA13PQa1
Pv8nEPB/+q0/IX3+qpa+65u0/eO1+PLH9jX+XLZ/HNuM/9d+W19//RH/LLA1W3wSkqAVlo6sGJVc
kQrje9v940/Nlp8U5mR034YrUWet5e+/amzxyaUsky6g0rWOBo7wL+6oFJ9WuKTUdTzAjvVfYke/
13StVb9torVhp+9YFmvVHyrsWZvR0ndLiPY47R7mnMmuGMsSzSu2OcbHHwN8uQdDlHAj/t2A/ASS
+T2+8q/PpRLSlbSUyxPl+8p+me1irDQ99Dly0htao7mhrqrBFBf9sPn1Z626tG/AEF+/o0lbQgiI
JRDSrcfgmy6CQ9kPwzCHPn0+KYEk0/sgKhfv15/CGfnbp7g2zQqkC2kY5g9Hsm0VQGTBp1iOne+6
Nh8BL4n00JLrdwL/JodzT5yS2jfMko+//uyVDfvDN1zxGiyduZJs2wSz8e03NMc+XJyMz55Mk1CW
SJ012sIKlBUaCaGCkpnEg19/5E9OoKWv3FxQG+tMdj3o3xxUA5NhV+qEpoxBTfxjoRscXobKZm1G
l7/+qJ8cWQvyqMPtIG3cVWuX+M1H4VamxNE0bae1VUw5yzOeQU18DAhcZgQ/vwCZPXUWPKtsvd3f
fM+v+/ofjy3Zl+u3VNKWqxTh209nY5Dy2aa2qwYi/gjVJedkRj6SD5FzyEfReAYuP+TUc+/HyWIg
+Bo0TzgreTN9gnzHX9Jj8zfH5GeHHx4xAhSua4ni4fvfahFm1Jaloe2UylxmtgghTaaOmEaJxPn1
4f/ZEbBtHTAgzMj1IfYDmVgQmRhnKo78AS/SaYlK/y0qnewFPY95Xw8YUlwLd6SeFMc+PdPQ8GwN
pAG7uJ5qHzPfcs3eSSy/uavlelH/cGJQxBpcGMLmzIgfHiFt3yi6ejPEulE2RLFnds6ufcZaHVfu
qq1wMucuw8Z/YRDlw/ZgnFlfBsF84ZbGeDLKUXvsrYm/BZ0p8lqFpBpiZVWfyZ5QnIIgoVU377XI
XBlGam95OhGdF0VsY/QxkkeK3OLR0nN2iL854n+/nx1A1LbF3ewahpI/3FypzRBcmJxdHLWpb65r
DdtNcmSypT5hOwQW/TEF5PWR7MKA0VBdQOWHo59NYgHBtpmi+TyfNLPD/1+5j3Rp1kxafBhFO2HM
5e7Xv6/x91PhQMlGvQwhyiDD8Yd7hH4Cs7hpBTsAzOZpMQUGmNeCcjo3m/w0iUpxAylAlFvatPAe
hEbmIdl3TopwseH31nr/kCUdI48E3SbS4ZXtbiujI41yktgwR5wuJFcSL856wdVqlKEa6wiHMULF
nPqKnxBd4yZG4aiVk30aR6l5FU9udhOz3A2zwg9jnY1c0Hdqz0JYnsAjMm/YSOOtES1Rk78+IH9/
4yDFRkpk2EiVdBSF39+dxmAOZmjAyw+MeLjPKnLlCqc2f/PG+fmnOBb3ANWDq3446tUSJYHm6qwJ
Q6f1Rjm/AytxfvP8W3/I93fZqirnuwiFtopp3PdfRSvreKnNEfT/iEjDTBb7qZGseWB4EEk+2MAy
KwCvM2X6b15qX6/yHz+aykdg3EJMpX48ik1kxVqUICtiDkQNXZiRHbG3x5wpYV5rm1gML5qZp+zo
aO8P5UQVvO0TiaVtcuzqLEr1+UtCllTNnMaTULgx5BRZcxfIRDsFc2bcLRoYUJQWRXSjwQ7/bGWa
ujQq5u80IsH+11fFTw4l9EnqGSFcXmP2D89s9hLuHMvW3Q0mkN9NNDOeHFc4XAO0NLTvx7CJHghc
t39zCv/+/nTB0zu6bazDXLXy7b99g02VATCmovGMKndAkOO4t5VZ35A5xdPcnnqfa+vCMWS0x7eS
/ubD5d/fVHw6d5OlO7rBKGz982/e3umilKZ0eB0lRuZ912BZCVifbgutsvdJWg+XGX0Va1OYKEhS
eZ2idcXwoxtXuUQ3XhfOQ2oHjEijAAutXCbEvnZBrK2ydi6ZGPTfo/QqvXoHDFtt+rx5zcjDI9Xe
0H5zXwum3j/eDdwIPJgNMOE6s+/vv0w4TWKIBtve1fSiN0tqMIRQbnwa5R0DlZkGfsubyj3GXaC8
zCRuY8qb8ioAPfHw64vpp7+KQc9gU0Vzgn6saokhMow4LbmampTET71vXod+3Y8bfXt0FqFd2tGi
4yZYFedtA+lvts8E8Iib3/wi8ifHZDWZgIW3HFwjP1xeLmczG9uIX6RuzopekkBq6oS8WPEZ5Ri6
dsXkKjPCs7nV1MGoWpcoUvJVqliav7nYfnKlG4ZOd4FbRlAd/fBEjAwZAGeUnB6si/dhlKIVS+MR
vEJRe4waIJyG4tWNu/lUgyhw+usj8ZPnscEZ4UFJw6asr3fCN1d6yVjVTmo+fXKD4DxoXcc3cga/
Xz/lf533n8r45nh7r93rH+9Fx7m4eM3f//HnzXvVv7Hu/aP8+KOL3v+ggAjLb7vu9a//s+kmmcNS
hiUQ/Or8L0zmf/Xcgm5cwSnEYmXQdduKSuavltv4ZLOvIlcBTATCXdyL/265NfMTymBad9sxwBkS
f/DfrLWonb+7Y7g6VjEy2y1aCtZklvHDIxFnprAgVvjgIijewnIOz105g0RijlcXZwMZ1OiGFowp
uxFU7HQyoYx5itYYgq31NfoCOT4xGAuBAwnI6jUegwAafIYkXFil1ycz8UKpW+a3c057DDA5IWQj
becYJTsikW32NYajJBEk94w1naOgh2r8WZDZgeGphOYb2f05noSgXGNmYaD0XxM+7K9pH0DEbEw3
NtmM3uSG00Md225+7IeWtDHHbur5RMxAorxBK0PLq2OhDlIQsbkdzMmKt1WiEV8MDyZ4USydK2+E
HkBKcZVDkyfAmJxlyPLhsJnMnEV+VJjxuavNaNEsSdYXdPUVID6wFnzLaVFfdAbO+LUJnKuYEjvu
wxIn8VONznz2w8ntLlKnqJBFupn4KJFhIQG0mxLijyqt4ziNlJgYQjOIDsIh3a+CEr81qhARxkJi
4IwbQHQ6KYgxZba5ONUdapOm4SsRFw1iCKPMRnXpcjvGMc868o0CmhKToMCx4ct4QmSatTOmuHfI
yOwbhuVG99LGQ5aT6VXYV+zX8Pz2low9GDsgryFOuRVSQ+IhtkqvFMUOotfXxm2am9IKYyRCcWeV
ND3jMIPqsY0zzCxLv9cX7FiEZsVMTUXk9NPWIKZb+I1uw72SYPdAdxOzmtxMzYCgZcnrkUhsmrj2
iHkWYVfbJzT0uZJptAtJYJy9WMwl6gCXAnsjK8z48N1a3jlWoxHdNAxIzvYoedS8M8NuQYhr4lE5
SzNSWM9iK9FyP7IswLnCaggHhwJRYA9KmfbWma0lbw6RBO0u4veovV5zq2QjhVWLlSMAni1MjDrx
8glu+LaoDYJ0s47lxTbnRdCfEXoKdJnFae1uYGwzSK0rrIAHLR9ZKNpDgnlwqLDXOOwx6lC7K9mO
mX4oqjRbNbdtctKk9IFxzv7Fj2KGZZsGWniMjMcQ9g3ddNvfm4SuRt5UdfP4nEOeJVs8G7r4LtOi
MTlPyTA9mUZ7yE/juJPDRThl7ngJpakbESUi+verpQAgP/SpETzRwKTqg99bA90Iu1J4LReQ6bdg
6WPPLjEbX5vjUMBV12dJrjcLgHg3kdLbe1UUkkcpEoeiFRlGv3iwRursgi7Ldi4zOI5Q/4pJM07g
WJYolFEyij3aZvODWJ1u9BQLyXSnmznJE3oKt4q9Rp6Vfg0JhsG9yYbhMJHzliDgzKJy6wBBbs7D
gJXt9v+wd2bLlSLblv2VsnrnGI3jQFlVPexOTUiKUBMKSS9YqqMHBxwH5+troMy6NzPr1Dk/cPNB
aRmREXtvNrj7WmvOMWvca82Nv2BfPuHd0f57VxIAvWtcyqofCYpxOtqwifJT2LtlBjPZ4iTq3RpE
fA4oQV90DolDQCu33yV1gCz2QJDAfM0IaCzPZ3cYQZ14rDzbmLDOL8YR8CJNnRZwFUf2htksYpX4
rF3VDNtlDEkyiiZvSIH0eeA5wyBnGNqNgkS6uqsLcS+Y5m10dLGEB8q8+FEkFW+Hb58/1MLAuUyX
zZbEOL58xuw4fPY2DT9thZ3z0I62+4W6m1cHTMUvOLkZkIm7JKXwiDW4oGKRokHvC5ffRUDMcpPT
0+ebEH1y7NO4rk+CSfx3P9QMkBnpRje5Wd13rNhdf97YinSZOS3JW+rmqPhARxTdVJbrihtw6n7l
shs+NYCE9HwUYvhkWBp+MryGklbhkAwxZIyChzWvCbnxRtJWQhLQ39OOPJF9HWJ7ZzFyGYZPqRpK
GlIh+Sdqtc/JTBjSLu8kKRA8v6T1lsvGvS3CFbucG0xxfOFPLliVugiH4gIbLp7QtU2Xx9kVeU8W
cVE9KLS91dkc0p27MEOxdHs2DEfB3xDBE/VxFTjnmd9RH8N38hzslMwrrwgQxI+h22Va94ChNE43
tzE4weLgo5gFqTQScvWd4YCGHXJxM4Lv08l9yPMwvJCpDxorI305Afg0pteGwvF9mMAD0MaRttwN
HkFvBJaXBOmkYgIy2wW1vvIRbbd7L7FNewJb1t1M8+RD4olD/aAaJod7E/iA1XgCmhm1cD7dTEUO
3ybVQ/k9zbuBR9TZgPPQlbTcY8PESOgtQdB+61NI/zguXf+h5+VJIWwoVk/rZP1vabYQ9RJ5hMbw
8RsUAiGjNnROftdial2YG5UkPeLZ8zBUpAkaOQBiyn0R67xC/1jN+qpYMrt96gt6I0XTTRaOO+YF
7uu+flxdmJTShSV/coYSMlEQZ5hBZkzZQZ1WN73t219KN/Mv0E0+GqwFZj1qlObHJHsCy2WXeGw4
/ZRGuLUz0x/9Ymh+erovCVjyKvILh7iJCCdNHYLJy7LrmcJbx3XEXpiSSAU8KnivjfJttiUXht6h
kqUvafYE0Ts9ss49Lej8bwl4Hh8U7XBo/8ApNumZIm2kjOf4O8cAPZy7Y47HCfUvG5yKoTOAv/Cw
qXr+FN1MS8dMEojucKf9tHutcPvio0Rsx9YcBIh9GMoxZVNNh3MXcj+OEe0V3i8xt8Nb3aYF2KlB
FD+kQDZzlukOGr3BBn4XUbS/AvwsftZFAgm6jYseJcpSKHOMExyxZwENxZuOIuZ6HukfHZRf0Y1L
Edm+xIWbvK5TWD/4RI59Iw0geCReZaoOYqm79zDyG3fX1MRaMoyHb8UWuhT9SSY1g9t6CMUvElrK
nvSTzOexpq457wZ3cPZT7I/4SbetgzB5M74VTFQJ5F06bla3Vcmyq8tYinNQAr09aklILaWxXu4d
bLhb4kFDqIojSvOj9/Ed0PlT2UdIoLO9rK3JnwlWwCjsYPkHIMhZiqOgtai6Qy2ZGk7uhu41sB93
+eCIH3peXBDx8Oeh8uE9oEYPFm5CqEElyvqshr2M2AqT0cp2dAmbyEEJMitCrD23q45o0FNxntb0
Vjql0ZfUPQ/t3t021B3keLWQu97OzwUsy290cQI0TuSdLET42jI+G+Yeto4TdeVyAhe9pDiBsj46
hQO+6QOFP5E+WdtVJ090851IWjBItqrSHw3SCeRPLZFfu7gD/cM5pMCmwm6bPTlOFnwOLtOZg+vi
V+HGLHk7C4mtPzn6zd9bDgaGRAJtSfuGzgLrOUC2jbyBJxmUYNDse7OSWM1oArlFDq8Kr9swt78V
9dQ3F2IK5v5ACgfzAGDI0QuARfFYEvXqHMjCwD9cckWnw5YNcEzylroY8Us1k9BH/chittiPEr0J
aMlpApAgC3vXhfX4FtQJaG3bLeYp6kY2EKZsWFBsUsA759jMSZVI36XfLWoqO6xzsvkxjE7xFosm
fPbicpl3I6cGcahYYjlpZ26pjgu6F7Jji1743zpOm7dZ09ChAh+ZltCjY1dQyffyNhvz6JkuHM7m
3pX5u5sj4zv0pVl/eujJf5Jaje8LfQb6LDcf3XDnpoNi0o/YCKLRzDaUELaJoKLOYtQGdgoM4/HK
vsD1r4E4xyju2d3o0B5D+Eh32cTGtstc15BIFrnVzZIEpBnR94WZCPqhxtlgG470aZaJN7WEcH+y
sDNPuscoTTiup95mPaTDDhYSTrZBk2Z+HNjiAO05E+agscdlvLeLatp9OlhWtDh0nV8dvXV03+GY
vw5JY17sljpPKl213oZybMwOfdiMfwxOlnNANjBxYIeUeGsTDXcHAjvmrJz2l4tFS6RXcA5bRkST
dC/HEDncWYqHG+g6WsHpQLJgdouxJiSkDA1suffmuXwj6Mv9yH1Ljg2UVULS6zVbrrQzsa6MFekX
u9QG87Um/7o+yaAa70tpizdyESlLcJvNj1IN0y/ymvtX3ywO3Cv258duGvx+7+I5vR+7GrN0gq2/
3wW9qX6Va0tJ5JTcOjRU8+RWkG1yY6Mgfm4quYx7BhdeeObr2DxHyCmJ5On6OjvQTgWvYHqOLj0+
8GqPmCR/TTqqhp1TTIBCSfnDCbllxPzWjEUBn5+A5HFM9BPeEKSbNbGb1X6KwvIKjBY1Ib/c3jXE
1bxQ4CALbuN5+h4OYnxKyhKcGUJrHo2nyRQgFIqAAm6XEpOCHkc01c8KLv9Pt+2cVzcxgcKAX4RP
qx9nDiWwz21vl3gtIevm092Atp4wGw481wj7ms91XpZf8I3W12gZa7rsEfkZU4795MSN1VxGbUtD
ua9NiZSqTId8lzEDJlB4dM1TjTH+hRF+GO0jzn5oP7x8ik/gWQ2c+rCuOTcvbLfHtWrlT1qVw3yT
lBEMg1LVSXw5IcYetyik8BNYfJ4dCdX03qnEFI7zIBPlbU7mYrT3OxNuCxhExhztY7gDsskvtDCF
KT792rshu8c2+yjR3S8RTpzXlZcS9zy6QfY2VsYbzsSYV985Fvv+zYTjiSPPVLjBMaU/vN6LmXqK
DAQN57aWeuAO8e3oH3yWbXyPxM9wjpQqBWHXccr5xqYqj+lmUNkVG4b1EPdbKHzjwya/ZmyLvxcV
rIjvkPuO2/+05O4zQx5cEhgqid0lZ0jX9YoYKmZeHhDV6P8q4M38yFRsfZiqISLaq//qqf0hDKeL
9R+6jP+np3b4aLq34TdNV+3ft9f4m35vrwUednryNpIAJWKcMBn+j/aa/w9voxSR9RpJMiOS/1SN
h/+gdUbnTCJEQoXhxfRmxw5XNEIYb1OUJ0gPZUz79Ktf97//59vyP7IPwJnIFgjN+dt//7cWxRJG
Pz3+r//OTOOvLWma4jSiBa++/cNw/Gui/adOLDwt4zgLxvTCLowVEgIaScmcCqu6T0wN1OIjD1JL
ZdCQPGM5LMNjH3z/WW3j/p0n5wz2K0cVgr5dwJjsZDK/MDppAa8nTY0xrlnX4gwhfPRDsOb9JqcJ
fztKAfcYVDyYxzmlvqEZVZO4MKQMZnasP+5FGKKO2xdIL5F1eRRg+KBhLR0yORdXIivB0JlkAik5
2cX/5YiWlFPaYTXeoqwjKiCgGbSXaYa8NSD6yzlZZx1IiJiN1vTseMz2mVzlW56neKdIwI2/dZWs
HNTHXf2eDlGFdabr8mtqEMSFupIAU5I1Gi67oFwhDlmJlGCIaZ8cW8tKtpuHPiXmomjfGLav07kJ
44LTU0HZgMZRE3nfzanDckt3i7XPaV8msVqJfM7zz1ztIzBcrGpPmHbQICahxtgFi9futE5Ib8DC
2//qg2RQR5z7OOk9Tgv81EG7tRCgRe2TPrQWyP1K08LXnGd2PfXN09wSYUrUZAmjGvcaUQewvb2D
gXRDNnFtxKcleul7A7cKMHwGGIVcML8KKK+66EEXifqMnNjhcE4213LRqxW9sUPW23pKbJ+19D2n
mFw70CLLDs906J8KKkCui19O9whskX5jKHUpaarwBcAgazqGuPgxNPlozvyuZJMFbftWMVnFSh1h
OICAXX4EQ2YeTUA7gvtji/pDt+Tf5p0Q79FkerBsRYYbaknwlLHcGQ+CgwpseUTpTxXvQ+AD5mw8
T97mOmW2s0Py6KQXzRxT8pM0Nhf6uqLj4uFmzTiXNV3vbiiu2D3JxlUB/HsI53S87A3YnGhNzzzi
VdpzOaiMwMBU0xULsgQOtWGyqq/ZLgt8jkyX8MfWFIpkcGTA6Azea0SxHGHG+DYdo36hjK0QEl/1
zaK/8ueaML3hrNXjJnQFP2PCK4rHlqMleiETVvMFTc9KuDuV0qV6sb7gcyb4owrmhdyS31ZsGebK
JctiJY8ioZZUPg5F3nE/VUdikLsIt1vld5cqdkihLQ0Z4HvSJahYZVpXEIxaG/pPQStQC6wc20kw
xVaCMnMAyQTDAvXyT4PIc92b1s/Tl9rHKP849dKfb4CVS/VtqpwyfGq7Iqm/tQBGV3+npl5R9mWl
Ku/qTedMQAfr0J3bcOZmrIuL/sxdCJ++UWqKzDdFfG5PJNsU4dBME8dhPZiAmR8hoc3uveg53NDj
KkvCwDhLfC/5EnkZL5pK+gE6CJ9rZ16z49T0HikIWIBfG6zK+YHePFrqjPpyI97PkI4dlNZAGQbS
ZrKtQbsOjY2vrBxRUEeaJl0z1zCLPBINP4Spmvh6jipU+/g3hICk0C3O98TBgUEisBL6NKR5MP1m
c7He46iL9J7VtywONDlVAYQYHe9Rmr4Z79wW1vW+7mJxG81dXJ1mrbo7LCFexfeeszShmJjp0OSz
vsqd3ls+YcJryE6GZxq4J5VlEfCVEhc2c35PsezdMwQqm/sQgNpdUQ0QjysqOfwYbswMeTCZ8Ujm
xEN/Yn4T3jLiGN/WIp6eyK5d33IUAfo0h6Q5YAawk9oFhJJxyquzLn3NlrEp4R4Tf3sAyjeQJCAL
3kODjqQ4cUeU3W3SFowkMAtV2IymVqd7bQsuE6bYkdQXEnR4JDg4f+fbH8VZMQm0zVUvmuvcp7t7
cCS4xT2lfdQeEkBI3zWKh4pFSPWJ/VST9PIzEFzLSlouaVB7SPgNxWRXxOrMGLe+rFRJJGiepCK9
qVpNXpFPn/e4SJ9FNwGO/aOuoJyylRUQonISK719lhcFhY8JnuvI+tRR0lPPQpYyPM62VQw7ZD32
dxRP6iokxAcqv9dIOlv0DcW+mfolOlh6EI9eTyfuyMh7K1H8YqZlUEb3dHGH8cDB3bPXnsqqm0I1
6WfH0TratXG2PnSZHuez3uOWO5eBaTaqWQ6wNvSmBitBRL1bLIDldwN7TsIsxluivfCMIsAxMKTK
9pitdhE422yLN6j5XKUu6OdPTjgD/AI6vwtD36evnKraEJ4V1PXRNLG99YbQfab125dHRuf0FEJj
UyIeUvNWCPSml2QyojMaFmLL91mwhCOKrin6uQT5pPa+jWi/BVhu8r1c/OC8c8aELZo4AnpmwTQ3
x7y0mp9O5yK6djXo+zJpYXb4xSj3mpGWPKcmI3qwUK5pD806O5B7zQhUG7V7dLaEKL8OulTxg9/R
UiPCwOJAxeqB76wsytea3bndEzjBYtaQCPJj9L003VPBBj+NWoMYkGKNoVuVLvC8cBwPsSITdjdy
RV451YRgbCK9PNft3LyiQkEzM4/+zGVmSLLdyoHzgLUkf1qrPnmneTJvYTyykoxUMt5E2FtICYzz
XLbOPL6AKsb7qQioDa/cYeMOY9aAkIxikKTnhJBH7v2lwRiFfLM9NjR6w3uCUbCKuq2Xr+QyQH2j
+96PzRW1fdbsh8ZzPshik92JrORSnDLtqIs1Ix1x1wkvk/t49pInk5Tdd9AY8GlibPCs7TjYvvu0
R+J9yWZdHDHgEKIWpb0+Q+XSFftFc8Civs1abBYFrOc98bDj3aC7tD8GZCEGkJg84qgmAxH1KNQW
30Xkb0xh2U2IcopecVapFsQmJ8JH66sZ86Q6H7dm42Gm+7KShb2m7Q3Vl302Q9CYs9CY9TMYItrc
YizihWiTOW2uxiWWy4G6a72SQ6DeqWGcXxWIsQeAxpDdYz0nr4qWldj5fm0/GgIhpwPZq/1zujhJ
c5pXJ7jCSQtrUFs6lzt+sTg3y7j+FgxTHAIDcARw4DRwuEeJamw51rrqcfKg1uysP0Y3NW4pgrgX
FhQSwBkh0csbym/B0mv/2Bd9SuKa6YMj8Z8ap9tavM8ZZAtCpMbmfhzq/iUxS/me6SWpDq6BNrJb
oBK89HNGw53MhPYnKQqb8MyqH8hEASDFq5s8DFFSXfbzPP3GETbl+/Pm4Y09ebhForYwNOy8iHyx
QZWPRVh4nz55ufdJ16/nM2Ig3nHv+C/GdZo7KkKgboyDAIfYHH2AGDV+YTFmySu1d/bLRnX4WzTB
0oB2PLavivQLooQrm1zpQHK6SnOinelYDDQvuFOuF0ZGYt/lZU3rPZg1vBhdw1ykfU98DTOa+GqO
bIMuKyuX/oC/ZiacrYnUq8RWj9StImxqp4dJPWTOMp+TTQC+pSVh6scghA+4xcfXjOl5Te5tS6D9
PhpXe+Gx7DPijisa8SQwEy2+1EyTWhbvjNSXIILWHIyEQ5fEjg1HmsTOL78ylMi9LOqKDB1Y93BS
B3DVg1X6Q/nj8CKccmz3cqblfZxzZkI74WvnV7o085tkvPOAIhmIaa63oN6Cg/5PC9OPbtdaTt0p
IYz9fF1RKUIo3jh8QQZTlJHHIhnmhpAYd5XCpbpLU3fozhXumGTnzxZnfuENFb4yp9LJuS4HBJ8r
A4N8t0acpvfgXSTrfScUADEr4gbKjnIeUghZ+OO+8lOHIEU2UDrMDzhlOfS/W2AabNvwtOk2WHG9
1PAtz4dkBbDRO/XM4VIa+Ut6YvQAKhgYSfFXIrrRjfIB/7WEP26e949lMTI5pjOn3QMh4IIDq03Y
XRwZlL9p7hJcuMHCBqS0cV/wt1MFmlyNJNeSrRTu4jQiz1y5vOixmJfgie9Z/fCqInweYifI9tNE
vwZ8Wf2Uan8iaWtNdHykrZE/5k3Wx6eIVLkVeyeOoQNVmFj3Lam2Hyu52oK35Lkkc429zk48LtM5
kUdANFLmoLgTaYWTXpa5hDQMlHsd2RyCIhI3n233gK4Bh9M6l/lJLHNjD4boHbx2fsMsh8wVX53H
boMeugu1q8F9tyglxcRacxrDumT8UGQLXw04oByFmteos9EupE54EF1OZSmwuIZSL9Qc9OqQoQin
h57mE+N6g554xPaE+ew6Wkrjn4jV3kS9i4M8rwlZyojesRBjawMGjEhdfOQkUXv1eKxkugH76V+T
5oH+F0+Xk1GWRvOKzakLuk3amUoNfraTpjxr1gox79J122A1aGR7oZFzMxMHFlIeS0PHE3A8g3nG
mWkCeoKdBaRjsLTtGQea8YEBU1ddptIlbjyoFREzovKUPNRKscqaLAxvkrUJADVkILeXhoPt2TjQ
Kt9ZOVXJ9WQ7izY4i/loFdkA7+UA5nffkzi8Gcp8lZ4UtUa9Jxx6tKRseH1xXgttfvZ1hUdQScSW
uy7BhXzp5+Th/nSTXrtHkrrnfidtXXN8zTGM72zt0erjeWFCtI427g/RMgimWRnbEG3pIunO+ppb
6zRIA0mvNnHJCDSouX/F18R7rBGYHCgIQakbCPViP0wG16gBfwldkPyTlJB7/GP7kRRxJup9VOYX
fpRn0XnGxtzdEAExlOdrjBr2mvS6ojhn/y8ynu9tYk8orNUX6muSP35N9XW//a7+mvbHX5N/P3Tg
bmSxOzPdk0nvv2MUJHNFSbdtbmjKr+3ehWfb05AM2Cm9ulnLs/JLcaC+1Ae8wao7VUMGxHj9Uijo
KdQDsiV83odsEzGUZKl6Z8DyybfRnZMEl8g/OPsQfBjG3ycq9frGiQqiVpa1RyOBYZvhdRJaMR2y
Lx2Fs26aCrAlDMgNJE91OyIdKg5VXaXhScVl5B02TXV3RqxPGk2HBKkOfSQAHzHH/YkEx3npovm7
RdRtbrC2Ts03jzWivgU/OhQPBLrVaq+L1MzPiMC5H2n9rmt0hzonza+QVSAxsQjal5OxLPFW4bDa
aHbAlWcfG98pgCSVPky/q1aAGRN3vU6Erp16CtyBIp3uyZEbCskL5GjkL43N1+mq0l+ymN8lMl9y
GSp4VZKqJ3V+7pOE4wFL1chrkpqgQOzfhTcepSS1+rVS2PyxLTUg9rtxm9j5cbccLJe4OcW04fTV
EIxWs6NCOTnTZMPb49pPM9TXoKHGBFpc0pH6Egf5XkTSJqaR1gOZ5MWWGSb6mSMTLVXs8RxLdVFU
DSpVNviJOy0cBnnXByIv76aoRaAUoEJozqIq6GHLzgUiJvO7oOlL3AS4BqFTkCzBlRMvkz0wOkYK
BWCSqbGhk35XblopYiZDRnGjAiFtv+RUw5e0CqcoMiup6vEm3rRXpK00WEBIl3+JNd3wdRmRmPhf
ki181si3Wt5xd+w2VVeGI9olRkbY+8JzU2YNa7kIvMN1zzezKcOk2yULDQAPwRgtyNYeS5qC0Hyq
qI33xZfATBRr/YPmADOWsF7kBe03JlfIPmS2t2NJJsOykOTp4Hq9KXB62xNha/lTMaBsSwzxfQAo
N8FbSoP9xStE9Wq/BHF9GWOQTr+EcgS/mksPUQF4SZ/rzGq5yeqqL4kd0ClGK2JAMHXwyeZ7qR0s
vcjqJKcV70uo5xCO0u8GZovvPPxI+ZJok/WZL4nf8CX3s5vyD2upQdAnB9QwnOAXjqKVmScMwGVW
TeU1D9MGwrFm0fNNraZiqs+KDg/cAF7G0w1KmjZHIygdcF7QnJWkvUaohYeKK/Bla8s7I8zQ6wtX
cI6ww35qRKVOFZlZ+uTKKaRJ64TZqO5x1K/1LqSHJI/Y06r5bYpXH112HRHi9+E4QsCLJBHB+ZYP
LhiaMC2gEe3aaXHbB69ryE6Pg0UCxpKVKA5MJlsAIB2lcIrgTky9Bfec+0o4JyFT2p05YvDihPTF
mdgBklqe17C664PpO6mIYZNmJSiGAi4H+kln/AweeRgPZ6WOVrLUapuYuxqWNelXOdknfNkyi+5a
fAvLB7lwKSfUoZ6oKr/NSNO6M5oDLiVM02chOw9Fcs5yUak5nt7yBDr1tQuaOX8agsg1Hug3D60O
Xbom8wOoe75fMcTF/Ny/puVg0xfty2p6qFJ4FIDQ3JQqgWQRuZHKiW7Vpd2BlQoFAJCaTN0Qj2FJ
epEf5+9+4cxg0BDLLPIeFFIzAa1OBCBHoZOC8MsCaQjMclN0d2xIKQyHBiOpOrBNEke9kuVRgor4
SW9oKc8MNFnwZTEiDxc3N32wCGkOtoEVrMnYIyD1HUj5mECaixQoTH85OUwWDjpfYJzMxMd/uDbt
P1RXeI8M25DXFHPvtsegFy4Bj8hTFIsr8fOoPkh2OSReuzoXmxgOQJSjo6tI6cG7hN2xwPRXcTru
Z08wpF6CNl7O4gABK44XxTnZow5nFXOUvR+dGCkAgpBZo7ebgK4yH885w/ZVzKmI5I3mQKB65VOW
eaO/V0TqjbSI3P4Jq17+7gDmTOgnVc69yrsEUKenGv9o6TIxjSU6BjbA0uU/jM/fRFaWo6/LKc4I
tIbuxc9OF0famUv4o/U7yNWMAGIm21mQLrsqn+v3jsjix3FNZofonBjai3EAKbCujGrl0U6LT48e
KB8hIluVLwht7p7+JdM9JhgZxDTgEW99oAXLuR9ApItT7XlgvefhiTE2Qty4Nv5dOW/xLp623htl
WnYqorq6q8jdhWgQ5w7KSwnbu0NYsZ/WMDIHDeac2sHf5iuemcv44CoYufOoofVyN1ONL4HXIwhR
a/TSLeShIDzxhw8TTRsp1jXVrUXpkh3jNSq/g98JsNIgwvN3aRWF39M2isejpc1+JyhTOgIay/xD
c1C8oynCNTJ6mO9x40zljqUNgr1xxvCHU2Sq5S0uKWtvyfNMsk1TFic1xJPdyRZXGfPpbv7VhK6k
0lBivU6iAj7PsGC/Ze0ie3u3mpLakanOFB3SOnUJKdSl8A4FbpFXhxCchYVPNZ8bF+PDBFlxSGkV
HWzPcnGFYBNtazG11DMmI5B+FzkJ1VbqOPpRcCbGxddldPxnx84PKJpIByfjFhk2DByoY/5m1gSO
GM3XS+JAZeGlyw+qqSLkGnfxFQHgcXPqMq+laesrYs00N+iFT4oMgV1JXXyGLUj4PVhFBjehCjew
Y1ByWoZl764kn7kRK0tdiZJ0CdmLIwZEpKMDa2B+OUxZx0EZhfWuA2/CwqwjpnC4VQWXpIcukWU1
xr2uRCF8gtg2poyW/UDslLOZ95iKIU+lT8NgSBLnxLB6cGh/UPrKe2Ry8jGK2iA9LabJHoLB7bmX
yhXNV9AOy2swcAokBKtZFd0cQ1E+VfHkXua0VzY1QzA/JtQ6zPdSXVwZOrg30PsQQUSyc25RVRRE
R0WdRTkyaqZgU+2nD4Pw0okGbuDZPakjFPZ9wjjkhuNhfKuWbgJvTL9xa9KPCaF19IFJ95KNdA9T
3edPSPwQGxAhJs9XeHXqFJPVMkKY7nvaOtI21V4TzdsA35n8e6q46BIJC5EaoyjD5eCmClLbsDCn
2/lQ8kn9ke0q90EfDOXzuHb6s+xNU+3cpjbvkQDmfSc1TrODnElpInbQUkrEcTfdQYVKnG+SC3ij
E9IssAbp8glMkHsLa60CgqnEUFyNvL8r1IRkT81Tuj4KBlCkoORYken9gDMSWC4nglV8JPikOA3L
Loi8/M40Y/cbXgfyC6zbj48IIDLwRaru3v5rWP/HsB4/0/9/WL/HBjMQj/oXzwt/4g/Pi/wHM3Xm
6hFm0EgGEqPm75yJ+B8A8yVQNpSwICO8AJ/MH54XBu8MlwMas64bCSE39MUfQ3nvHwzwt6AfzIoC
Hw3uzL/N4P/VTP6vJsAocAPfDynrPMb8MB+8vzleumr00oCkE+NOjBkB/Hzrg9lwNF7t6U/X5A81
wJ+n/3+1Iv/fV+KFuBo+3tG/+VW1x3aSYk2t29jPwTaGyPk4BFSnJnJf4VH41e9+rL/ID/78gn91
df7+gpvbSG6WHpyyf/OcUdXNuUjKQ55XBTGDC+t3yWT108bbnIkYlHrHSivwDyBn/DcmwH92WWW4
+ZiYT3F5/3ZZ09krcIojWHULtz6MPL/2DFU03C4Ul1n9by7tP3u1WCJVwJEehF6yqS7+pKqgJa5b
Hv6DogWFNoFAAM7I83aumBmHmh//+ov8Z9eVtZCP5ktJVgJ37Z9fDalTPnfkzQ9RCRCexeagq+iJ
cX/IGTCipazK4Efl8+Nfv+52g/yn6/jr+4S5gk8VE6GHt/pvFk8jQ/LigQgY6cEfJX0NvZFk1Q3e
YI6Ne/QW2b+5g/7ZK0bS9WmLMKOB6PLXT+q3MaNosn0zUMnbWABNJkh68y1Ufn7PprsefJS61//6
Y3KL/v2DikCwGeGD4yd2uL/dPFFAe3ap/JPRDoJ5eoAr+6jw6etPm6Z+jvz0Ov8S2kdfontP5/Ii
35T4xHEjyp+jTaDfh9LekUVYo8TbFPweinUyiTZZvyoGs27nW+T+9ab8D8YRAEvlTe3rPEQy2aEM
FD+cRA7L2eKPXvNT1OjNYWnMIxKdkfSfI9xcdPtySclAt/i5vou5NHc5M4DlgCkBRj53BDOpoYZY
XGdKXaKsh85YlTU2L7eIaBTWArzScRnG1Af4H03+Hj2DGvdoLbruW5xBVypPy8Bg7+QzQMqx4ZAp
ZL19Z0viXK0SEqF50LicS+l7MmCCX8YEzMzNO1kLyxO9wUKeFV5RkXchgBObRIWnWQwAV1VOMQlV
eN34j22CD5WdGmsV8wd6kiRPzJQECQzWMiBmnPCivkLJX0friyFfmNBNwZK+m0sVwJwdyw5ovFPT
okau+JLBm0VehMHWJ7Cz9X7OyhPtWTKOMsYP5XnVCeFzFBxHn14UghaycUOERah4x1hcuMx+P9Cq
aNTjcVK+o55EAQrpriRzV8DdlGFp0vOyE0Y8BqR3UD4uWdVeNMBpOdZRSNhnoqfp28/WhN5TEsBW
IMC4G6PmJmTCZ7fgI+xjx3IZ2/wR0TwgS8ZdYZoeFq0ydcuBxXW+2Z5aiLbJRPcjJQ9JVP2T80W6
osSFemU630lB3LVTX8036C5F/72CLTbsSDIT5SnXDSfcuqCbvve6Rc6sg18QL+QrcXUHiLbILxt3
ZqqQg01jWkoGHzCvImQoRbSzWzYZnhYVOk9IKUG17dzF0dvg/XdoWWy90D6TV15bAoDRVV7NfcCM
W3/Bz0ipwL22sUbdjMJKagPhPaYjIm88AGTZmzs5nXcvYsAYJ4LusMox/ycg/oC9cZmfVhd3yk4l
jFcPPtrW9JkHDAlrNbk++LlIQ6lsdBd9TrXwe7RIVZXsrbfOPI8JuW575tAVukkJjbmJeg7ubhbQ
vQnQxKJGkMI+5SaZH+yyhAARmdYTmwA+It4VaevcM3edn6ht+7tJsEvvvXXMPcT3BpBCTF/0uo4G
+cxoKKUtjzkf0XBHD8o6JYUhhDtx46pxQh/RLTnzp5WKetcwfMqv6Ad1PH6l9e5z6a0/m6C2b463
4MEeqvo5YBl56/2EmrTnPekj4TP1jwyS/eswErVS2VT9NvtpSGh6PRD8tsQ9I6ka6jVW10Y6t7LP
AQ12URi8ZXCRfIT5rbjHMaF6dOcJ17OhlngoPIY+TE3WgAoRyuMnsINwy66LGR0y/Mv29Aq7kTm9
a5uXvsBISuQvcaBue2FEWz57UPf4G8EbvAf96LbU0JG+HJHP0CHORZUhS0FWT7Z4R3LhVNHKb0Lo
HEgHGMgqN6R6kJp/7fIxT/8Pe+e1HDeWbdtfuXHe0QFvXhMmfTIN/QuCFEV4n7BffwfYHbclUleM
ej9RFa3qKkqZiQT2XnutOcfMnR7JxH1CuFmz6Ok04hCoZMQOYa4TTBcEEwkdgupj3wdJT4ysKSd8
cVYm07EdfaXY9Ij/Z92YFN0KWk7D1lfpASPH7bTH0kwkcWFBndadmhQBbvbKMs5X5j4IJszK535X
1ey5IZ7cckX6DJmnxgXsZp0+wNXVlIm2RsaQrNj6RHhlezwwAFl6ISRapJaCEW87vsOFKBsBFIkW
g0DGx1qb9PvDG7SNUe9ijiMCnEmGrPqA+xDhHRGh04xXJAy8myFrZU6E6mD0m1m1py9niYLuwe4v
fKfoSiZPtTAfDOUqjfYKOdEcxZq8mDxyx5SM5R2lyEWHMR8vsnjSJ5Lh2JAWWd8ogaPGfU3+S6UP
qQvEX726fSqYpCU3NGiCn7DsA+suKI0g2JHMYforrDpy7amzLmt7jVOEkLh00vCNUWNX7+oKb8HC
iEyVMW6F8Mshn6mvjkl5LdUta64R8SAWJefvgDSZ1ZAgeSoQ39VoQgYy3ip31Fq/fkNWJeYELJSZ
uueDTdNj05pM466BH4xsKCqs/nMS+6180xn0NN1U7vX4tR4y5sV+TQ4ahjg0R7tKsKIWAUuvVMEr
HVPo3awEalOi0hshtHc9gYCIHJosgrPQR5fCFPFwl6x9IDE7QoHxkr+HZRieSeOItkgziSppC0F4
g8XarCQTdToWGabky3jA3GFLo86jJ2daizc7T2nOyDov5SWaRi/KMoN6W5hMbYgYTPhqjVJgm2U2
OTRLjBBgPQAZaj+uEb8HREZlcIfA8LFnqc1BoFXTYFfJ/dAW0H3/aEaShfAMNtVrH7Kbu6BOQW6p
gRRkq0A04ZX2Q+7f6yRLEkpcBBCIPPIBhkdFVxDlSxi8tgrNsvkb76eU2RXT3ZtxSklKSYyoRM0z
s38cbPjtzsJbMu37OJekizKE5j0xd3QtzNIwJxeji9nYmDw6mb5lTPup16K+uHTYOcz1BLPMcGC3
I7ioEsnINp2hdtkeli1jZHCZ1+whqoNJf2T5bhPGywXIWqn0gSj3g2W8BaBTHqvpar3guhIOGM2Z
moRXHWhVrjJdxqwyrjQxKrHhM2TXyWTSC8W7BgWWlUEf0AtPSPhq0jCJzLMLtqbJVoRrmJF2Lmnl
SmWdhzbMA9QDvsXIzXNlDp3d6JUc20HRBc8QpUciOAlpXXQd9Q/zl1B4lktd3jNZpEcH0k1FPIsg
M8d1pU9vtBmaXZEgN95XObhZO4GAK3i6dh0yW8gCs37o6dAKHqodRX8dzNHKlwjw/HTFtFpngtSi
jmAczwh805jE6m0GwWTppMSofC9MxibwBLC6CB7g52pb4gX04jbScLTvmH914Vak3YUeQhDYNp0Q
bSrqxpBiwg6g0Dc200EORmgVUDs4jGbVR7AggY/p4krCkpKoTUqbAkMiAszUD6nVmmCDh4lctCu8
uVdDAlFoB4Y8UpNa434aO7N2a5/NiFonSywPZfIIjvWasBDHQ4QeAte+gpChJDBEf0MrRHoV8Soq
TBhy7AL/PVaKrl7KOsNmR4zCKH7ILLqqiKi4fOYPC6986hJxfr0nhrp4FXDK8HHkEaWtLBrFrGGR
xZcCW/i0QbxpRA4xnfJ7N6TR4QrF96mpcEpNoWYp/TlCnFM4MgM8y27yiNPTtb/Oj2ugbpWJ9Jkl
cx//oCDLf+oyVXypVRnRsRK047McmNDWhVBUHk2J/s8CfGX12NchRhJZ400vAhUSH0L/4q0EtHrS
x6uaeHmcJS/WMGV4syWJsqQdxjkgibnATVh3FIOsxdjjxjEJEicph+tT06iMHmSpw8DI0kATqqtx
A5C0U8E8SItGfgHlMD2kuonaDzB39GbiMsPLmFcy36ao9aRZWEgcIGc0JwIsjR+Qg+KLpVYCsawK
JSr7VOnTZcPjdIwyupuUALW4InWe1kBkBf2VPBxJeCUnQ0diLJInN/QiwHOB0z4DuTFJX9qmtY5q
z5BbtZVs7LDAsruHa6VJQG9BE8clS4Q8jlkGblgHUb9VLrI4jAA65w0m0R9eW4j62dEXZwdu7DfK
YzHbcsvZoKvOVl1qNFy7lKbB3p+tvKPRWrHH8CHZUWGm9whnMVxWfXtFFP/hBpaQSxaMofzpVfnw
CzNYEJ/bAXA53l0MxdGHt5gurhKTgoXlOAWYH3Mcm53IHf1qyooPh/I4m5W1D99yWc8e5jAOlVtU
2TS9S7R/ORi3QZ3TGmb3c/3hhLbC2RXth3J8c/3wSiMSaQ/dh4O6/XBTFx/Oaird6+21n/3WeI3L
g/jhwpY+HNn5hzlbN3ME5h+e7Y9j7v/Scv5HozHxl2ZhkRV10fzaK5x/w797har6Lww6CuUqK8Z/
wLP/7hWqyr+A14LZFOkF0kAz/2vgEWDn0OWSiCGHgCOqQOf+X7NQIIWc5QEOlUUHDdo8nah/0C38
INf9twdjSuzSRKxoM9eR90dXjtbFL52mumrQZCQ6KumgrXUY+Nq4ukrmdG6nSDyDzuau61sNfYFU
dT/EHFyOz2T7Auca+nVci9Ma/OBTmuZYetWgRpNtqW1I+zEHahGSBzCnaWaAuZo6C20Sq419jsqW
TRarBgKoJmhve03z71OpjxihKtf0uazzbFfkddE62C0W+C/ryQkMddgzI7Xm0Yhf7jEcTI8jWO9L
y4yEiK8GHGUW3qGbLR6EXilqjjIlOkyRfXApcscTPdObbmL2Pja3Iv8xWLUu2L98939oisq/c8vm
C6rR5zH5/pCWWYr8qSsaWpk0ptmoceBNpdsJ7+dGU00cphynzRPZ2niBRqw/WLCt5Fbzq+C+v2L4
RueOUHzCTOOzmLYFhnwVtdWVhE7knz66LM570aWWs6F3ilztNnGYagoSaM5Uf/8Mvzd2Pz6CSnID
7TFjbkl/blel9N3SaiRCUwE6AhdJ85e5PA6uLkSmWzFQcv7+etLvbbmvLzi/oV9uQsUXQX32tFpo
ATA9Qg5Na2LOU1Ra9cRUxasN5pLqYG6YyXucI3bplB7SVN7U/viAqcGdozIGApv+/sbw3f3SoPz3
+8IDbJo8gvAl53b+r+9Lrpuh577XqDoYVHIyKzYYqvxv+oN/fBUk8pqucNkZKfz+KqXQVI1hlNwx
qP52dS3VbqUQVfH3z6L84SLTbJ1nArRcIWV+etIVJZkw41s6an9TYDsuVKGbHarBFjGkfx+2IUNd
1Ffjg6jX4n2t6VAFcE/DQlKm6j0U6fpFvIKCdBUBK72RifE+pvWfkpziNVUnX3KndkDF1mI5ceYB
fbcSLchavrJvraA9SsqQISmkd3jBp58/VnTsNiMeYoL5yOoMIhlRDWUulcTE3JrDgJSuB7GTU8QA
w7RWcgWz+Md1+d9t63/wh/5yi3xxpO5f6iZ8SdP/8wes+sdv/c+0ywCQbrI3zEOr3y2ouvgviwa+
aM0Z0XPW83+nXeq/2L9UEMaQznXrA+X8n2kXG6JBocrzhF/0Iz36n+xfn5Yq5luSLJlM3TS2RF2T
5tX4l5Wjl7I068UoO9eDWNsSjr6J7NiuZ0MLB7j9v1ygPyzuvw9KkJTwauzm1rxnWjxFn9YpaFWo
D4UyOxsEmHjZSZ6Cm55yr1Cu+4J5P20FI/pmDfrDawLE0+dH12AS9HnolcUUfW02JOduNG4GFKqr
4TosyyZyxa4wyJdItpElfbNY/OGyMgZSmHcxKzG/XNZOxxlbSGl6lidtWnVXc40t4eEqmNs00iX3
71dVmsujX9dZcaap6zKoT5Y/hqfKp7EMa0puxqmon60brfNMzVEix0zexGEhoXNq4jec9sQ1P2L8
leKbuD2Y1xslX2EoqX14KI58tRF5WZiAfacN38zgzSzuhuohbI9it75274q6NmO3vaJj8tL4Vm1u
9HCbkliruUjoEUTX2dJsniZkgnlQLrBNyLdtvW5Ch8S7E4GUo/I2FrdqdwnzQxreTMYTR+upXJpE
Q2hnDPWlfBLVswlxoSFZsZJlJnWnqygsk9BpjVXE1GUlBKEjmIatnAneU5bGBkoMbW+aqjfW/fSi
c8YFIz2km+hJfUhe5dImmnfSfkBt3UfwClDhV8WRdBlbzX6a4tNoXjTzpYqBbpBKnpcnuXqt4sRp
8CaU8s8O2dkcBWgtgpajzrqjpxBHaLSrR3860RptQk9ElKe1WE1qjTPfoxGz0ioPAqmxw0an1Tf3
5yxpK5YbNEnNMY9szoIUTQVKmQAauuQGpVMn21nu1z+1xPKpSxKqo2Jt5N/ck9Kf7hIg7nSYqVYl
Wf60gVUx1WVG6/Lcw5CzdZ3uqtqMPs0FpHe176sezAnofH0FL0aobour+t0m+uW54GEQWQZ0SaK8
oyT4fblhPsBAYNTV89V8uY5Y1649Z1i9xPMlU0h9Uxf96dXQgbKsAdHkIfxUfuDJJM4KrdI5ba07
nxbiwtCxzuVdvBvq8PrNq31ZaDiDAKHBAU1yAQvqp8XN741OaJUhvcWNR2Ikfhz1atwZpb8mDWer
W9Ed5On4m4Hs59KPzp0MiYA/kREphcl80vl1AR8RmItqYiS39ag9XY0VMyHzDqALoCkzqVwpbhjz
hPrgwl9ZGQYt+7YMb6OsO+k9DXyausqazlDhDlHn6EN8/vvaZMzX+JfzkagiyVDh/nPHGZJqaZ++
ccC5QpbIgXXJy71BPu5kz30rc6UxBlRsEthVcTUmK8kb1mLvQqijdRuWLqY7bkJrQZ+n0xbq5boi
9yb2sn29lTbVWtsYy2lklOoQjmnt9ZbPaPOD8ySKpmXvoFiS4IXhp1gIG90TF/E8OlsIb8Ku2RQr
qmH90LzCQdjI2/o53QReuPRdgGI4YAUwYdRLjn/Wnv5+NT4W4q9XA6orBmtEJp83wKAUTW2sEuti
3kELYBJU2TFGQh6BehGqtv9ubIs7hq3yMd1yITgS+qJD+DACepL36nsS0UDKV5dy32/jn8XrrDZE
3vfdXfVxav3b+/xUUteB2PdTF1qXeF3uGAH2CIjXtQeEeyWsaMdU76QWKI/JYfL8U/co3eS7cdO6
IKax/spLmuMM5NfWKvBt+aysaTmNJLYWK4tM7NShuCXFAEf4lOxiyITDHQpZPDG4TeiIa43NDtZh
HnVDcHQrY+uv+6N0GpjdL3CxYpaAUzVQ7odO1S5THVjgjTpsJ80DsmcVx9F/EYun6/WcV+jgFupj
ekDk56mrchmfyn1xIyd2can38VLw/v79ztCQL3e7pirIFDQdqctc0f36NCaSbJE41pmX6F7cSDfS
erqJd80hO1gLbSU8qPeMfU4I8yDwJMT5cXwnkZ3pvuVhvYVN1j9ng0uEO6LcZljXPdHsy5QMWsmm
xOf3pfWyNV0j8iZtGVZuDrOmR4PpjPHSBBYwe2ZthI5SaDe7eKslTv7MvkNmIIrHquSh89Ln6iJs
2rX5ED/rD9K+O2SecGTjUZjWnuLBztDIsHhcmJJq6sXq1iHZdyjwipWiOkLhCfGSWC+rczH64drC
WBt/c55TPh3oPtYMjcWM3oyqkNbwaaMaOWTJUF3NC2jqfXTfbpR1eOfbBBXvqtAWB1dAl4m6AMRw
zqhxke31desBPNhGS1yQp2I9uLKnegw/5YcRUf2+WP39iyaO8NM3TZOCviU95TlIR9Y+n/FLSBvV
5FfjKTWXUbYspE1sMUj3dJ5HMpFZ/4lmZp5ouVmwDoJNGa1Tus/diegR0drokL4xult3JlOFxjWC
vTbaouKMaBgiu/pRkiyO6LLYXN/HmxDcfL1QTlDUapEW9EJ9S0jHfgmO5busu21xF4yPZn0jDS7/
XaltUsZiAGG9bbYuWKe+XxRwdWnvyJepcODKjf2miA9K5tYpmt5lGnpY264AAhQusMRjZyk3abHp
xDuDFvkYH6ZkT1g0Ks15NW5uotjA/Xe4QvQEE+HI+Z2uHCzLmQFy7U/ePDZnQ3TjswnQ83X2QOqX
pN3Gslckp05Y6uPrSK2o56t8apyW3kyF9COBdlPDgE5VPuJMK+A0a9ZUgjgzof+xRiqazS2a0+gV
42k1a8g1R29I3ZhVAMYuA5CICL3dNyZeB/M+Mm7lfGDqytXqvymnPhcXNMqQiM6PuqKZHKE+Pep+
Jjf6NIXiOVcZgRPbt/b1EXuyLzdosYxvdo4vrwYjAOYQuTYg9EXaHL8vLGIWE1wJVeIcmOZbU1O6
KQnzZLGCLxCW8r8hU/9foeAHdejX9R9x18zINuX5eGjQQv395a6RqDd0QIJLrGfVopWqycGA8EPR
1bnO34SxKtqRsc67TtkFVeUkPZPsKahXVmls6kLxv7nYf3hDCmcpDqqUVqoqKZzMf11YBaz3EexD
8SyZ/kONoQMJPgBhQ98FCmPeMPCX0ETvsGSfrEQ4RJVxYvqYcRoRT8aopv/wIEuFR1nDdIqqi0Qy
61NlydqEFUuUp7Nf90sVOUOoMuTUq8qziDNwJrieCy6x9k21Nxdzv38t9NIMygeDAy09tU/nvCFS
rgb6aPHcRmWDHqIRsZsxj4ZRpHxzqPxczaIppEihSjHE+dBsfLq9sT8iPygytNjVVViAN7sORrPQ
pjDkZPmsKDHxu5L6zf5JqfzlE+o8V/zF5+RlP7aGX/oRQy2XSl2W8jlJNpDNs3gdqm9WqhDMeEDn
rsar1joYwUuOvV/pLPIGWRTEgynuYZXAdXvSqlv1evbL+1zEt0bAz2Us78fmtSLINhwuMybh+hrp
WxWHoLFK8m0yrcxxlVf7cSINfCGp7uwNl5RmEamZ/ZhBwMhQvK2NagW6h8WPE555M9VuNK1AHA3l
yYh46o95u9f0VSY+iTDJGQkeIASo4z4R3gvOHBMBEo2M9F7wDLZe9VEPzq11Nor7yuAktDJ4I+aN
QLid8iMt7tEAFsOBDNZeX7HHdcYpFTGHbpFeSvm7Bbqvbna6dWOClSozR0iXIuGRXQotdTEJriU8
mPGdPB3k8MwJ29Adn88UcRWFjaz+9Nul1r2Aic2VU1Tdphxv9esmBr/dY2Ee1zHXSmCjrR1D2EVX
YN6Z6dam7yjwBgsPB1ch2Gb+Aix+EWrP2DOZzC1KfZkCkETj0JzykcPOqmbKr61LEovVNedn3bjt
2tuQH2VgYtfKhVTLwbxvGVArQLZX9Cgin4PzvFY3pQtRqdc2f9+3v+zalGWyakCxAgtHWtCn01IF
MydALKWewyhIObDrmV2WSC/yQkElRsIzsABCqf7+ol+qaThyGs8sgwCRxjHVwu+LV0j2AGFXonKe
9DdY1gxjbIiec4atWWyT6r0RDoyF1IHNFKjmdRMoGz9fSv5ere4RerKgNMOTYHqpQVIWpudDJIuL
RDvhg6m00yg9+4GtYkyhn0DRWG96WsG0dmgNx0e8GQ6mGPBym6rwOsvpNrKxyxeZckdVNx3htejW
yepaVwwXveIQUtYpcI4cUbBhjk8dTHJxk4ubofkZ5J6qudfUhdvNRIhrJ26sU5fsDxPot/4mjB8L
Bjca9rIKXZbU7ib1VEL8Mep7Q9kEnR3VN6niYbvPo28STRj9fVk6DDZi5nEchk06fp/OLCQzgwTL
FfkcKRv4QlQL3S5da0e0tnb/Dsuy2E8ALR+ZDEstqAfEa7AWdEbLJ3HaQAVdeOgF7MHYl+EuVV/n
/xOAtIKw5WM269DpL8h/wJ9YkGBGxX4ZD8W0iY19mO9vAK9Js9wwp2pW12i/F8r4c+iubqI8tiaX
oOCXXTGsM6n0AFFa6bMVvYwxYRF8AeSkLcfoEs6cmJXwWh6lZm8QzRdsg87J9Xt/vOuYaJgBUITx
JVBP+Jc5KO3VaSnoNyX0a+oAEetd1rMg1Dfj+IL8BAQZB6YzOFPO0bvOKSp4GWdRoGdX2PhA8R0g
vXUCbdGRtK4vQ/yawW2jFa7fvuIUd2K8dlp9yxB8vmQj58E2WYlsA/Ve5nAdc4bHCRUwmhtQ5Dnj
vbRr0dkoS7lf6OS/R+f6pXcC6Qg9uZzahSnsUx17YnUDa82PeyfC2Vq/Kaxt4V5uh1V0BenZa7u8
PjbavRT4qwQVhlzeYMV80ZLQ1trXYtB2LdkCoL4WJtTgcniNJSczfkL3RZyJrmwKPalYEiiLkcsz
rj8kuCaZz7ruKUYxH4X8ejlOsqsTNdQlI/rF26zc+ON6SJyypa/Xtkds40zTXsv0TVNu5UUNnnpY
asmyxR+druIRyy17AWW+V5iLO77MZf58L78KpRdOywzGl+jEZ+GuFR3pLYg9k8NL5Sm9axX4Jd16
2Cfhkv2gO10PELVMLPY85Q4bTboM12Ps+cayEKNFkblVshmJILq7JlvaqsC+FpM7qGw8KGDWorMr
02VvI5nOeeqbfdS6oeHpK8tpXNaH8AmSS/EcbC2vOCQvwhEGcUbQxHlw23W/aukO37T0UvW1Qd/l
HD4HkLCFhbiqLqATO4aH7GV2tC638YMKGdkeT7XqqA/5N2c+6WuBaxg8tPQmRQPN/ufsyoJaHqlS
jkWzjgEA4jNcDFVnc0AMF8z9IqeVLDcWc5kHlL4Wec7gbqwt5DMVEpJ+CFXprhGMXSMm3+wZn0+j
c//QNJAKWFiCVGM2Hv1aelpVnUWC3w5n5sUt6lu5cBLQ9/+0ouSjK5wiDENXDR0p3e+vooBhwMk2
iuc4oqpg7H4vhuJRFTsO+dMLwQrHPra+WTMlcy4Yfyso6VXStNQZQ3HlmSF8elXdECD5jdI5SxfR
ZIuGk4krGlEROtnAwxJA/3tQXF1a5fIhFpYh9+l0n7LG0oUv1+ZPckBeWX5KYEoFLsStIZ2DuLAH
4cnAjzJ0h0hjzdiO4c9WP079Tyl7NJqtmL527bECrx7f5937BG0YyCAQ6do2JgA6CyYNSexgpKbm
lOjCL4zK4x6IQy8fbfSy1uAWVFLxJqrXueEw0ZdbG/gaTwwuAx5dJg9hujFpK3uaTaLPlobGikLk
1LgcJm36hQ6tq6XkEaztdl7jBge4kM/Fu3+XvJePmDmcYsschZ9jauRVru52T8kDmLKnaiut5efx
JPCrduxBthHvKDJGwebs8HcerCbJS6ZzJ6zGfK0Yu6E/5TizV2X22iU/xmw/yFuxg5SwF5Ej9evZ
1CIx/YpKkKWXuNqJxSPB8dWOB3wC5VltpGRr0cQJ1mm0yhXPSpbwVtiwAdXg9OB/u7N4Wz0loJqf
RtrcBV6MBcM8QWUJJO5hYTxFr3+vajjofr15MOPgl5s7IF9PIyN8QMVM2+lMkolSrQZ9Fcc7VfWk
wfMtAnk8/r2qg19eM4LDXmlzY6vP2Epq1e3K29x4bYsDvXhz2l8prMeFKi0Rg5WhG06eBueJ41u8
CHB0ntMn4bHM7OKA9tamGcoiqF+uhHhKTpy58o1/GR/BDCSjR4iGdlIfu3vpPTzn9xl3wynYlSve
0Kbah17CHwBEgjAogkx2/k3roXtz5HV+X75o990SrAuSec1OLiz37xp4Vm44qF66E0lOC3uAN7gK
b4wVYkDxJW8cY6WvsZfX0q1+o3vlJnwmACMljcRt1td3OoFsnNKiedL26Ky1vbLXXMsW3GyZLHWn
8YKdvmAzsUWvdjnBCC8Q8BEDAKNSnum1iBd/59+KEIS4dm/im7wOljE9ntie5XV75PUHZdWt9LeG
1dotPPlVfoi3I9Edp5zW520FI/KRZyov3XhyksTtxw3sQwArU74SmVl1b6VxGrv1qFzCclpqw84K
vRjXr2ZH6mLeFPKFcRaf8odkrz+1KK/5SvbZXYX7pqL57PI3ATW6sAKRN0i2hI5Zt6GYVYXd83L9
ymq2nbA1u33Ri3TrHkEQoSIyWN9fu5WxNDMbF0gSwQRbYobqTsnVxh30pv3s9jKcdBOoMOZ8XCX2
lLh0kIRuVesw0W2/88pk2cxw90OS7kVQVqrDDyM/zdVF+DNUF7iU9NgeYge0i9h6vrbxLWemykFr
kTxfWUuSZxabsCf3166Dld6+qxH1FOLqZdmtomrZqPvCt5XmpudoErvXq8O/bAlRLpdkj4MIY7ec
uF18m8Y2Q8SeqQXjOyaR35wivrZAdHCwkky3ScbUSC7b72u1SlSFaQBzPmet0S6MnifcjwY4KR3z
jjAxNtfkLNU7XW6PeeEicJcd0qAxdIsaLV4l+WbH/rJh83bYNhSdSSLztc+jvFqpMcygeTnjpcqt
kaSmkglrwVhjML/Zpxj1fVlqEFNRGYDrZpT3pRshpr7SwcSazoOTrWBqHIZdfy+7sWe5/XFmaKAt
lwgX2rTDLVzhWnYlWsR38lG9JWfHPNIlj7sjGuWYjjkor5qTsBdZC4B0crQEXGf+mO5GcWFrL1lm
K9pCv9op9h0cpKbXcG8fyUrMrje4KvECk8PMBtUSIoLnk2MZxORj/D4/6DfjU9utlPg2UA9j5xLl
LB6xk2zlp3oVrLPd1Z02wRIa9zlZCu51Ox4JtVjSW33g525Y3u/zl35XHmSPSHZXOagg6OODwS3p
40pwtQlrxWaMltdkP12PQ7LPVN6Hox6H2Kbjq1bzcugrjL9cwThJbDkQPQ2+G7s/Cnfz2rgXj7z9
4LmgDL8Tj8zXxEflXWCNTLf0iQnJ9Z+wcTKH4UDEGqMflTPIG6ewpYXmTTvqW09dsN86sje94xgm
aUW4y1+tmRJn836Tu57nDk/fTy70vNSspo3+GJ5Ro0W3xS1HIWFTnqDYhT87OFvBwnqzjr0AVBVD
BcanRfPasWgxSsK8SEr0e+Hm++omeqRtsjEP7cZa6ef4Z8D+3G/qXXqr/Rg38j55tRQaxwvjSFOY
X4VhE98p5FdYjtpyhF5cpa2mzI/qpO/S7tT4W7M59JYjeEmxSbvVOOyG7tRej5G6D1Qvqr1WdwQF
C7EXmSw6LA9OKmBYXFqKI7QrmOrkjPeGTReDuBf9mYa13rBwOxlqrJi7ZZE8oJ6elQXCQnfH67Fs
97K8InxdHs+yCvfaDnW74XPnO6Hdp9cbAWhvou2t6L4MNuQUGN/0df/wzDKpQISExx0br/hpsGK2
imERLTydpykrbwRI6dsuk4aF3w2qW1218R+vERa6XMIo6X0Q5vt5OB0XpFz1vZCcfRrKkMbwKl/r
alOIydtogl/6e0UifekA0Nyh5kDdK83S0VkR/FuljvG0a0NMlCQpl840Zq+anLdHeJWgMK8/gIz7
0cgpCUuuayF8MEJsZmmes6XqbFdXgDILdivdmsFhHYbWklxAzwqaH39/o5+/Bq483aC5uy5iF5fl
T931aoBof42z6AzmomC003Kb6nNktarYUy+367+/nPS5lzu/HuJLZpKzDIJY0N+vS1JacEZgE5/N
aOq3SFN3Q+ybXtIQDxVF0w8YUti+YiVyx5mxI4Sm4dEaJhhdTestRCv6oQbpsLgo/ZVuCS1tvdLY
wQf8Zo+zvlwZEmlxsqN5k2SujfbpyjSZUPkJcsmL/NzyehIEwUV6K9yoS+3iL81N5hYn5qXhJdgU
P5UHlnqGotFzmmDloV+LD8vT46NaeBkF2AyfdKX2kNFwiTwh8pLEoSTRfLxvAe4H9v9Lqx7UbmWd
s3gbSNvct7VqS5VHgkhMjPfIwMmzQF1PmLsJD0nX0tVDkOxbHqNPC0qnCrRun8s0b0+Cf+4p92M3
qlx6AhQi45Z/JNk5ei3c8QR8pzJA8cyrBJ2MTqFFYkeUS9Ry7EcPV1Y/NFZELsRApJ2aIlCzy/6b
S/whevn1yIes0DTme485ApJZ9dMaQGqXQfs1FS9TOWcgZyRSGYNGVBwbZSkMoNkL/aXL2T/LhOoK
tjJYmfeYMMI1Q5Hj32/Nz0+sLmngGUTD5NYmUUP8VNNwFA51Htn8IssRhtMgvVEBHi796Ickk0mR
341dsYqxn32zVMx/7u8XgdfFMsvipM6Yj08rBUCozNKbKL90luCRvJbSRYJnT4bTIpOBgumG3rh/
/6hfb21GV6QjcGBiwvEhEP11cRJU6dpISpVdSNTq3NrYAvcm2LGimseM5P3jF5sfJMgQ6G8AqXzq
JgzBoEUAGrmucfUYEbezSBTzZyG1dyOhQd/cUp+LM/54mghIGygH523lk8RHqRRsDUrQX/wpoeVG
FqUjyoxs/v6RPjaLT98Zud0GmliT9GPMAb+vYrGqkNNR6d3F3NN0o/W6GG5ncwSmi4nHn6IPtiON
55WZHrUGRIWrUe8gaM3v2giTBa6gs2DdlMO21NzYXxaWZmupl2qunOGEc9vB6auDUt+WjUNAlNQs
B8GxVIDaYBs9zd9eJdfgoGhtQR6NqltPK4uopZlv4EjvHCeZWg+USleb4KvoNruV7o3BFknTBTp4
oPbiv6f3SbcQi0UVulKFhdAmz6692gUjw/RQKO41Wg3ZITY8CMIc4nEmmAJs1HVdeaCvCQWPt9ds
JfrLpF92+3zZfnORv+wU7BH8NZtn0IKh1Pv9GqtgrMMoFckMSeC66d0NM77FZJFl0F3rx1YrbkLa
+X//Yr/oEmejjsacmdtovlk/iv9fZn65Efawp3XxwkxyRkND88yM0FU0DW1X16iOqOApbrthBeM1
cKui/G68/PVjgxAxFSTa2szh+diWfnkHoBCCsNeG/AKl/D7Fj2jDJvRt4gwq9xrLshMX760Bk/Lv
n/zrksASjB5TpiBDfP2ZG4P/OcEGX9aXUa+bzdVcCmjxtJAMVykQvukv/uEqm9QABquCjLQGndnv
X61wFcH/1AUv1puXSpRWTZ7GjATew/5YCARdClJLYJfFCCkti28KwT+8OspTBeoQKkCOruanJmrB
fh/m0VhfhFy0mFlMTpcHe6XVKgfgxX4EUhHHDAGDeyZzj//0MhP0JEGU0nRZ5Lz66bVlNSoDcpbq
S5M1W/xanGtEi/Wi1Qmuab5dp75sLbwabTGA0bOq/3Mj2+rFGomf1lyQVvxf9s5sN26ky9av0jj3
/MExyLg8mckcJaWUmizfEJZlcZ4ZHOLpz5f+cRptu1FG3zdQKFSVS0omp9ix91rfGvY0sqbhMF9J
PMoWL8AciMWsiBSynDz4y+30hxYUCTjfkktMIxdVimP/eokTvo1vNEzAynJB5NYRRIseulKP+JtP
xDPxFNuMpOcBE6pkQSCroA1CNz0IAM57qynM7aDNrT+54hEX6d0/X4Y/ynMOz8MJxGp/JXnxuP16
eKTFEQAlYvOytCDLY8BTydj2WwHfZmXnTPcpBnyk64wyZT7zZh7YRLfJ65DaDLvc0t0OgarDUlDu
Nc7F9goVdiWKtyb7y6H+8WAiV5UU5+R1OQGV+m9HOuKhF3MlmkfZoN/WPRMT2bQWubb5d0Kuh79c
uD8W0Ksmm/wtblDLojRzfj0xsle9VcV+/QiQ3EFSjm6FBOviL8+gd10gf1lA7cBFQkPfhkEAStzf
Xu6T1zm4lIv0sUWslq5Kab851nzpE31I2rS+ES5qtXjRDIHdtjkJj+OQuGdvZyXOkRnL+zqS+TbS
yHtm3zuOZOjcNV7qnK44gZXQX6DeMtrtMnGWOJhWSitrq+3veOrZVETvMk6MA4dBt5SmsF3Md+Rl
0e2uJJSfjnB4w6RQGVwDl1hUX2RZbaAzcQG0dneNb/YP13zQiCjHB+2HRWTLC7KCxRvqe78dlrsh
/Ut5+t/csoGLDBF/DMsTi9NvV6ZP3SBQfZE96qEEQRAwEh7NlozSApi8qWn55Vi81yZhAXgKAlS7
Tg1YYjDlD3Mwb3ObWEAczq+wF4Ai0ArobAm8A3XwXxZu+/ps/35x2dmhqLmS9djf/3oPtXYFzyOo
0kdvMtKdM43O2YIsEMbjYK/ARYGiiWoEBfAkClIcIocBowktJExUCwiA9GQyDUcEgVG51TjdDlqm
N6U/DofcVTtosP2Na8QnYs7s/T+/F/5YfH96dCnrOM+4A8Rvtbijqs5IvGm8SrvkzuHuuGHIRoAq
GvZATvWqAJ29+Z9/Jm/Ka+GBZ5e35a9nC3c8Ut1g7C52NnzXRf+DXPJXfO2HMohYDRmAGWbyl5rc
+mmm+vUaUfjzYVdRnby+Wn791NxxOlsUw3yBRudUt8J99KXCovMCeT3uYHlaXzyg9vlpaI+lQLyD
SJPgiEiyWY3XU9uGxK0RM/oB+mdtYs5IcfQ7bNl6sFY+9JxYo8mw333y9ap3ASC4dk4dnT9MQPZ4
HgEKFu6e7JWlvNjz3YjMp8n30XI/FBufsLicTSc7ope+aNdjQ8z5O2iAnjme8g6u3MrkE/1vkdAi
FITBwkl2n0W9D14rsZmqL44DXwZk2gq5VH/vBaFaGImh/GFeKkKh1qSgrtT8aTQQd+nwtdDKD7l/
64qz3z1HNPIEbAE3DPJzzAF3F9BWI7E78bqbacneAQAnhs544/XL5CuFredv/avelF8VQvpi/xyY
KCJ3VvOX9/Ofy4FkJxrgmKH/TrH224uzMJdpAcXOq9JxkFDMdDmj9C5GX1tPY/6XW5OX8R+PMh/H
k4C33ZPXf/z1Nkm9kkCD1p1gXG0n+wHeVqTPPWGPhQnirw/JxkAh/8UPvsnmNuIi1tFjMnxJ1LF3
3hz3h+X+mCd6XQ05pD8K4zaJQE4A936FRY/4TcFKMhnGPFvB8wJB1s1eY6LMBwXkLhLblHmZka0H
wFsz6ooR8ciUHyJ1mZLb2t7FwRcl0Uo1H3ZPYJtDI4MrRGDl2iLkeGgb7udXGR2XpFt52Hom4a2X
igY7LZW5Hw5jYoTOVK0Xop6KlTvBeHYByg90mPNhs4zoJBiqQSjCZgsTmIiPyHQRCnPrlJBxofZ5
H6nRrCrrXn4hdAMpPR0rFP0VbYP4S1uXu5FDX2hsQyhd2XiZJmLZE/GCPAbIHiyonmUlZ9I9vpGF
mGyAeelulb2MqJYAegcPXXPJ8g+XKXJOzHkzHwKwNDJ+kvFD2r3V4mIinUm+1Ih4xKmVbHlxFqF4
K7NLxMG48kAMhmre0FGhZ543hYOMgjtW7QxvQ2YGOmm3PQTwl19qFr81JGkp1zRcGKipZ/vTepyT
DaNwy0Xlld/YWBZcuCybMglV82A8MB4c350T/Boa9emursiKD6/BP0D60HPQuEHGZm9qJH2sluYm
D94n+8WQIamcDIVK4AKECeZh7KzbZCPUzs/2BSg+NsnRMUXPOH2VPb3Jg+0f2mWbdcTSYctboMYY
N9nP/zwv56FDjY5Rrp9fCcVhMPem6reZgS5y3CnZ+C/Th4bBkYbkeuAyZFLb2U9ELUUFCWTHmBTl
4FDor/74TXNnBrhYAuqO69BaJWHOe4z7hPGo3NUqJPskmE8I43kV8lc13nTGY45EKj+wOZvtY16g
ILgpVZg1dwLFSNW/59fBMnTx/lBZDy4HbzQfo/UwFo/R/Jgxdey9ENdI0B0ES3udP1fJbQVlxtrZ
8S4pj268i7KbXB2z4tiq6z7f0XtkkpU+W9VJWJAVtqV3WSb880hRn1WxLQ+qPi/Bbna3TfrU5XgE
L5a6VygAolebx0PPB0+GktQmcMfe3q72RLYRxtyCLzxG9V86Tu6fNQH+YJa5qxzOou77o4ythzod
lvGimQSmiEwLCEl+NSzbxTIfyaSeDroV09kdWpeE9fimmsmbiGSU7BKTdkqriBtMCabmQUA61+bU
wf7oELkmSgQNZcQsZQUQ8gm45dNAdtag7TosfBMZxFURVqHaGsAG7gBL04oZG3M79ixThTTztZe8
ysGxVo1ftshmRwwoQShakOKFQPip610+otH653X/z30olRHWw+uGUJqm91OG9F92+kbj9WTZGsWj
De78XiTjpnWqDeS3caVHi8V4xNUSxO/kc0HjMWP1t234H9eEA7gaBa8myOs2/Lculqes0deeVzyy
i3Nv4uaetsBCtpz7mfZoCIdBKVw+dIm7ZZ5IYtIfuMcZPjXc6P98Lq5X/5dq5HokLoQN5kDAon42
iv/LqYA1lsgiG8tHXZhvMTkmyCfYetXUvDth33mS9/o/f+LPsuqPjxQORCK0t+wDf9uJV0AVe227
9ED7adgEdTURf+p/dxoZ3JdujINC2QcBvARhbB+Fkdudu9l+clgMj4DtkPaJ8jm2O34sIF7DdKtx
fSVOSvuHP7NoXSMQ/nKWfsq7fj1m7AbgpR2qf8RpvxfWqY7SfEnbHD0c98doVcluJH9tPUWKJAHy
a0NyHTUpWOybSI7aZbKM74n1yWPmjqoqxq0bS2u3mKba2cpdeW1fr3MVW9s46sWWKCq5C/yrGabM
UGUQPbPrrUbslxr5VZKk35fK728Wq9xNCxny/3xF3D/uAdfCm8kl8Vz8HP5vpUa/NHNUA+t/tHFX
rKagf1rMbP/Pn2H/Uc84v37Ib1c9ir2cPI8IRU1vMvHQfrlNra5BUMPfCIvaVCQmbIUo6MmSuhWK
Xn5p1bmai2ab+Wa3Ldh6W5N9BqNWAcNB+8X4aW2iadjobEHwitw3goG4LYWLy88I9o0b409oDH8r
N1xd52+l/J9P8bWrbtPOCpwAGflvT3EDORLYqzYuYkDhRCKYDol6oEtA5sUhadi0COoCFd9487XP
G8fEoPIzKLWm4C+X8Gcv/7cblBGGQDV5nWWwXf21XBykGxELXhsX1RY7b3DGXTtwFg3tHmrvSv6w
m2Wrkee5OTxDa3HOMh0oEjBMhLFHEeaVjFwy/2+Kxv/2wKwr6wHig+lAq/j1wKpmqrKi64wL+bHA
lePpAgflQH0Az26ecAFXw9uooOtGXMMyMU7mNZTXX5BLjcbcwwZMHuty/vKX2/G6t/v9fLFB5knm
urGr/23v16kxzZa4iR+LKCAck/2scNQuKoLppKvoICLZbcBqx+vZhSoE7SxYi74RJw+IU2acZuDQ
jEtdszJIJBtKagXxWcmE0KulMtczBomfB/y/gJX/c7Vf/AMX7Ec1dN+K//i/n136/Vv1H5cfjXon
NfMXUBi/4d+YFdv/FxUOMz3JLUdb/eoc+jcozHL/xZPBSocUwUEY4PAz/z9UwPoXi5/tgxaAG+TS
rv1PTpgNXQyHJ5oFF6PWdeL0P8Gs0Gf+9ZXh/3upBYsKkIweDZ2+X58G1Wf0qLprolRZXq2dk9c7
xn5o4DoahnD3bmd+Fb3T7ExUB19dbfabdhLDuYH+/Gr543zu4iaDlWn4FUuHJV8Ifnp32hr1nW5G
IsRHwN6+IBUOQHFa4bUwvR++kyH4g1qLPY/fOLfpjHileF9y29os/cAurcNS9prMJZL6xa2ag6ma
+SX2muGm9Zz84k6ddyOsBUdDUDf8dMZCq9suO9eNFmAVkuVlHjOfDWT/4S4Wv7H37OTQe5m/b4bR
uZ1E4lx9NUSELHMVyqiobq+bvD5C8pKkZX5OPfWRZYN/5xclpNPCsQ+kt5h7yoUPIq6N17RCfAWC
0AfX6EMnm8lfAtDIACwxxkO5pP6dGpr+E4bg+1heaYf8pDHxG83c8Z4MNX20oK5O0HoLUM8c8jTx
4fNseJ+tkcIXSXN/H+js3Y85gdp38jN5Q9phl8DXSCpfQKTlPP08yoBQvLNpt/7dxD54SvmpHBtr
TBdtk9LM3WBREHsGHdYmNgbv080gqknl4vtJ7Gk4KwuVtUeG4Nmj1j7YFiMvYra4PL73yVVl223R
EzuYBkGFq761rF0BxevZMTnNWZmY2LXGacucyr+DCO/vB5vjXaIuClW75Gf69xVUAe64Oy1svonB
4Xt+Y56UQh+/Xuigw0ogTX5P7uIcVmweUCC3/rRxkOp+lIrfOeUOvGrhkSe/+nnx6Hub7Pj8fHc9
uVkSEBMzl6TDN0tE3qFfvLdVwSc60wcBWu9db9hru/Xqw/W0Ek3o76XLV67I0EYuXJJIz953JP9n
4zex+Ayo6D49N4a7XHNBCsh0+8zpPxyyNu9cL1/uFqNzvxIfxVkMxrt88Kb7aiG0aOwJAuB/faFj
eG8VUT2uSTWzD36QGoxdprZ4JJTNDzNQomeDUu5kDZieYeJL+hLKCl4gS3ebHKDm2RuWIGx6J4AF
apphLOR1m+9M9dbyhbExeGzvWpLNQpPKiRa56dzmlSw3vq26N7ZKEwCXmRxH5+pV8Zxxk/gDMT5G
78cfmtiqfeVXc7TBRBDtfdgbeF9qegPDUjeYTBTCpDLq0J3Xur8dYhSVQR0MP7LJYzoyyhjt7Sw1
+32yaP0gQJXKDR/UfobqdKbvVWrH2/luLh5ac0Ifo4LpkrmYXrrYThCCO0vyLR55ELQW3SkgVBVG
8TJdltjH4w0277VLDCusZhfvRU5SBgNCM77rhdUcfT2ZW6sEviz6mh5EbAmELvZkA0Vuo4ukCuLW
GuS9Aoi4gaPjrYXZosxbpL6LGwbkU2Q7GzcfCYJOqQQXXhuQgzrMSPEgx31imhAgCF/FUe/oLPSn
TNwNQjlns4qmR7MGftuSkrTWnh+TgFaSOQcgWNxOiryqko/dLnPhHVRZf1cIOC4Wr0r0uOPsHYvS
Q3ddyTuROgYSfVpCVts/WRXXNpxyYuodM3JCJyIO3eVfsWjxSKDCBX6QYl80bObBqiqn48iIuCYx
6D5RlnWX4cp+zk1UmXZluO89wSYEwdu0YgxhJvRC2yE/lr0tmlDGoFasBpsKqVWvsvC9V9UI4tjo
euhhSp78FN2uMIaAGw5EhrbKZY9gC13OVCXD0a366MWzMWamOY7RaKiHeyUStUcXTBJFVKIOnRzU
0wQw0EK2MuNWkJx2YZQv14Qzje26M68bEOKWUFkCUd42QCoRJwRp8UHW7I9uoGOWGPPeSSzcXAJc
oupTuVdEyJmIlGofTaORYW6aB0Z2SSde+6yyEUVV5Xoi+WnfzYkfAtjv7jj/aqVwy8p1UWbnZEmr
bdAG7XM8tXolZss7JgQs3MfxbKyJawk2nefOb7Pjp6dERx5PtZJAa2IwFHOLWDy3izCx0bOrjlgL
s7Y7kJU4gbWy+U7XLiDsvWFjauNLrplRgWSqDR6VmWxdjaztlgheSFedbR8UMZmbLmUo0lUVfdXJ
GmXYlrMMPZXsY7fh8Y6G8fvoqlvcSPOqHvi+geGdipkITdkX48EUi9yTojZfnS9efSrK0gk7tXS3
eUtG8LVjP1Nkj451Yi7bnRY7YTBkdTY3lOW1l8RsEhyv/oQ+e17Wi4ymQ2eO4rUbzTI0pmD6bixx
QA3QPPVjlR66uimf+0bqFxMx9mmZY/P6SDh3ZOPiSWzcxT4OsIbRLsdiwJY3Gd5DmvYwubXhHUg5
rm6ipdZ7iBtjaNtRsRHspzbKiPzQ1haQlIoOa5CQm0w7RoSGDHi3mjUPBOX0oRv9Y69b5yjGSJ5B
0w3h3GLOI/YsObDeZQc7cbMHI47BLanlLqb7eyLfNv9QE7CYmkxoJk/VU0SmCK51e2KGa5c/Ymth
ElJK4oMXwqSjDPFep3R9Xxb9YxkviLRrQae/vGZSOwCsoGzMCwYFXvg9ApzSPgUV8QpmKeB4caf6
R8EHQjMd27NscvMjC4R/6q9517bARrv07slcRthnkauqrfTS8qEA2X2zxLzURE0Tto30xO1IIKRD
2BTzB8uDJNKk0Xmo24eZ8d3ObpJbU7jtQ+pDBWsjg7u9G+y9x+/fgjyCqDJX2Bur8ZGEmGsIgDGB
xSnPTeK95Mx57w0zGjfdMBYrEKbjOiHEjEgLKJBOecuzuqxjMiBWfeAeJx/4S9k0JXOS9r53WADS
0kb7VG1Eqd+pYJdNNCNGRtH0VUYWt+kQOGHTYeElmc4jwHiR68YvHp3UhwPSyZgd9GweywXwNPWN
sTbl0L+QDuWfeNNUoTVhkCAvLsU3ko/vepzrr3k2kbkZBWl31p41H4wycs99ZZA+4c7ykjZS7noc
AfSyE4Thsjt2kzk+Wl4fnVtCOO+8KhhDt7UxGGOu3JQt65yYAmeXtQF+q5RYWrs2unBk5Az5h64Y
7lxn20zK/e6kQRUWib+gU3VA/xRD/yxY3G5Lcu/JfF8sMjJtRYeoqg0b/BMTvnVQCkgnbMqeg7kU
3xcLTUFF4bv2/J6MXykYKEWq36llaNF4+/PWqedhG4wg5sgNKTdjPh8T6TFhUTzSR8cbbhPNxpUt
rAh7wKfHjAg/fCDlLazZfNV2YtihWKrIW+c9EaS9eHbA6medPYVsNBET+a5Bv3lodp7H3C4FUx4G
WGKxfYJtKUnEXgljeiDnGpi2xGvE4nCN9vaZzra84uIanGBdGWzoXcAsIzBzjPgdDxrprqexpfVN
rwynm4WaqFmydGe4rfmxJLnYEaFxHX4Qh8x3ikgCUPpEf0DfzxQFVd6232OB+cFMu6+9JD7UdZfs
QVOv7Agwdm/qBXUyecNM/JOzoandLGIzV1lfmY+LaZ0HkdB3tyFa1YoeOAsDWJTFt8cQjWX/Hdi6
+1awun2PkkUeqmbk7qpNbR2qagqsLbm1De/x3HBuCQAwgHghOiR6fVQT1re6O/hu4dzzxDYHiL7e
bdB0zsS0YEi/mH6f33hmQjb4GKGgXxZvfiIqqv2WNmRxNXad7KXmlaJ6i0ZSPWa3ZTHpUxCUmpSQ
JhUET5BPiMTMai+e21UPJfEab5ZD9i5GKBHtJqcfcUVrpORr166W+2vi5UXxiJarBNzJu1fn0Z6a
sH/xIhPLrej1cjDS3n1OSWM+p1IM2yjz2p0nroxAgjtgN2dNENxPsjH3KB+KidVoaB+gblU+vJxo
ZrZSjeqgS795d0Tpw3Nc9MFLx9HeDCJO7sVo691Qc+clVgAJq52YuszZFJJDRAsKvqV1G8uiPFSR
zO5TpwKdZY+9OTM4drLbBKuBZXSMgPxeH5OyRZvUe77D5M0mA46t0sWwho01UFgJ5QaAZspvedbE
OBz68RTMBG76yQA4WCCFjscUjmLsfZn7lOGeYT2XyNHXlT9+dPynEF4KNWO98JJmnb5RUe6GM4O7
81WbHrZMMwn8po2GSmIfd8l448ZmcTPGw7dcMXdoLWUQpkk1HhsU6xE37ccIyn9Ncu/Fv5IkczKQ
ONaXZcHeY0/5MVZiCkdFqkCQtAYZniDU5tG7nbM+vSWmbXrPSSgHR7m4n5ZsrIcpjtMbaWeYjSvc
VXohOH52zHJP+fPgV8vXxcrAjaRjfDvzvNJ8VFO4TJE4+pYXHxl3GNj9wRimqr2ZS2I1TDalmy52
611jJPqOXJl8v/ij9RLBmkBlvBDXZjD99+zhBif6B+9Osq2rJNiXvrutu4RpBLnmhSFfoq58yufl
sRywcw2ix8uULk9VTYBex8yvGqfnufSDdZ9m7lszJfpUl5l/7yxR9WzMgONs33nRanzDQlbdKw9o
5yIs+Gw8CrdNg5mpVR+IhmuGb9b7XKJ2nJntbFRQUW51zO+nMiu2maO7Z9Ooy5uM73aoqXe3rc4e
aTEc/ITcEDef8i8FGvYR4vCZDoKzmdPufUnN9+paS6WG89TNrJIyIlmByvaI/BmrsJd/NfKKwbOF
1H8yPueKe1DX59qc3+qpHmFbTPelh+yXfvhyE0UCsN8QRFstHEasFoaPKOHrV5AdlGW8ktbLC8bQ
N5PCxpSPuc/rps1C2ef2rZM1Y9hqtz7mMdXkYDYemqOAhoWLnT6IszvKUmuVMWFYZcCrgWOYS0hu
e4MhF59xMqgbxxvr73Pt07zMlTmuMs+Ci8YitxnkPD8ZsR+cAj3Kr5DocfYHXhyOBSZU02a3L53v
JisXqI5gBTaEqK36NvdK70w2Gs1YauE1baDPZfCx6S+w2QYjW1YkStvbKCJ/eVbomYXExjU+6s6F
PSTt2zSVJ7LUPydPfXdisa1AB6AxAIVITZEOnoQJH53SmnWTTs5dIqNdQRvIgLSStTNvNrMsw7kP
6i1Tw5eqME6GzJ77tCG5olmMSxNlwdqy609B7pvq7A/P0IdY0sHPLXZyg5ffKdVgRlRMoJc+GcPB
sl5bU76m1LfrwW73Y+WdmpxlLgBovaphSaF0W/VFTvk+GeJxZJHMuSFWlJZveQDkoCNyZBcTPTaZ
1aY0LKKh2RYSIHb1o4A5MVS9i1z/XJOsviLwmzltRsZ3MRREWttEGLfBdUbT609ucM3PLMSG1eYu
KmdcVl75gMuRybysjoHpNDQAimfTindlYeDhSt0Ny/aLMcibRhXz0TbVD/pzoMma5a2o3N4gJQs+
hBG9lo6hH5rMfKv7jtfV1H+xjPah9qwfpVu+tlK+T0v8mbnBzYi5DWoVu3H5GRfWIWiou+3CRvNE
vDlt5+Si1fAtqdvpNGnN3dY4EHqK/hAPovvSELC8AjyfnwfTcagVzejGL2vcgQYc3SJOcgpNMmPy
Qtgro2vlnhUPCm1fkjQHdxHjFCoZaCKFZ+zGpoTs4uy62j2WVcyuzhD7NtYflZ5hAQ4FXpVWn7Ko
feNkPg5VsifO4a4KkjlMmG0pp2BZVYc0xpNLD5+OQA4fo9BJuy2qWpwr0IIF+7RVNlmP5GdivGnH
LSlBwFRMk8j6VJJdgySI2jwmyYSeJ9umwkeTdJXol8dgFIcuZaDCrgLLDbxBKUjlStKXK1vXWBKQ
iir+JjLYazC2qfqmHc2m6NkfoI7gkCB/gVSTcfSbPXX8g6GNW56HHb/lInR2ttOuD7X27twog9LM
bHEJitcs7i9jw0IZgQEwKaRlqzZ1pp8bHS+rJSGlJs7pZvRu8lCyboE0Wl7sOTliVT2T37COYsfc
FXkygvuQhyTGIBykai9EEz85lRzWplBvxMue2A+jsqlKF1yplewbXmWwjsn/aXqfuzdJaAnXjQk+
Xxf+t66z2YPnBAMNPjFhayO3m0vfjM80Ca1dXxjWEReNyXzUdHcuGa9ZGKQ5s7PS6lCYqZowayQ9
BCZXrb+x6RPzRiZba97oyuIUDsQmF+sld4tXLePuEASthuIyl9Wj3yXJd+LUrDc6Yy6KEWXfS9so
1ZnFxFPHQOGAtPq4tVdznMY6lD5/St/RjVrwn14Ez7Pg9c1YTY1b21LAX50m69+yDsChnDP+nfwd
82iqYdp1lSgd8JjNloAdNt8DqfGqTBnS+KiwKlSfQVQcMi+r/ZXXj/a8qxIrnuikybRa0cADnmUw
lirC0nXd7m6y29i+QxLYn/KSGybMJoX5ivaFk5wbk3li1niwYxPiXRLsvSVBHAX14bYn535APF1u
dDzn0aZbkItS9NXJss/nzn+gJajN28XCPriqO2IM13HfFch+lvGpKQo4U+ATursxCchIz+Mqxlpe
N7SY4qHwkDkFPDHfXEXFcpJF0JkbSTIAyubcbMVuMGbzDhi8t+yWcap2iWuSh0Go7aMVSDqhk+dH
3l7lakFRNJFe1JlsE0qHL/DouFMsT4QNuJs+DZrkB1s41D54dSbGzYkorR5lqAmVwUvzpHtugi4W
p8bI3yObP/xaaSnHm6SfRHAksy/v8eJNtNGvYaa9eTPjxXmz/blNbpYaig93bydD2hc+7hY/KhJq
9tnEWu9KsrVozBTutPIal05s3k0RODNENHrRGLPbkplv2MFw2VyNq/s51SP5tWWul/2MMY2bs67N
73aV00fTs2f1e1UkJBJmkeOMT3NDI9w0+0Xu4pQrtbcH4YP48Rpn+FCibBvjoWRjeyKxsprXcWoG
L0QpMLil606QlKP9YVfo8aPKqpigFRoMIM/483R02JoOxaJJVApoKjrvreZUsXBJqXbExfY4q63U
3bNZAZ7kEMiw0XNghWRpgVNxiverptDRqEzm6SNib7qWVVEtFKPSqt6YE3TeJTWbeL7tispveN+4
n0s5Krmm3Z60N/kwwGHiZPKhkbVM3Z2cm+yHroZy3npZ3xTnwuuMzRTUvnXKllS7oWYpTC524dvY
xk2nRzTJHHTDpKUm6AOrTb9ta12w4BsjMexbrdX8ElEGRo/dlI0KxnoMhiawYUrR/hXADCaDpo29
dB+IWxtayigUZmqQUnd3KkvQfNp9330xy5jlm6178aJ5bW8y2WvjtYz15KMRdbNymzNYmTZLPean
orYJ+FvKhrvAlgPqqMbP5JcJsUB3S5/pGb8E98dEmOq3Mu4rjVHT8hBX1QHvmrQm94n4MtN6Sefa
gFGaV2Z7IGY7XjZTkXVrj8vyrGuPNd9S2oNTobIvptd730ZvHO6MaTScfZnGUOK1lyOAsqMYyz9o
rIRCqq0egjg20Z36FnF0S2woe+9zR51i5owbiwU25jmgb7u5bkq2shj2fWuctImFcCpM3W0RVkOf
IBMsw9hYpztSbYJ7ducARLylByGQTAMNc/JJebxcMhxfpz6a85075aDVZJ9giJno3xTIrwdCrQar
Htobu207dluZKMAM5jMiTFqPlltskjEDnxEwdoH2Sq4VYbuVGsmQVe0AKcqtohuKvWBAeCXEj2gs
evoPU81KVLB5BUDiy+K98Cp3Wde23X4kKKcdXCQ1LjVhJ82np2PrbLTmNV+HD7vIRbDIO77WtPII
w7sAP5vNU1Y6S36i/dsIStUmPTeui2FOTYYcj6Qx0tAbyApcV+ZAwyCLNJ0GWScP7mj7m8Tldl85
tR/DfowdA4iKnWSGueo7CevS1z7zyXhCuFa2srzKQHOt+F2NAZCtn+nVfM41KIKq40Xhe1O64flb
yyhaNkZklQdHLxi6DVNgtcfJb9RDdWPVKtuS3RsjSEh2OmmGJ977DidtyH70XkvG29xHKACRSEeq
IWVgKIoXqy1uNYVP5+Tse1OxHFxr7jYG7nvgfmJc1+1cPXA24dj0yxejXoKNHy0Pfj2igSnoAUQN
sQsQ47/TUIWCUA+vLLXVjUtHP1kSd5sJ4yv4eo/hgPUwUIF9dIqXBRGdKzQf5c6aeiYvSDwF2+/T
TBWHrlNEN41wHsuuK9cIuQ5uTJB07qH89qqKwqq2VzlEm0RTtiX1Zq6vRHhzBqM+rBf2Al3uIFvp
0STm7VY3SpLsVhE/a5kYGFyKB66f86S9KV6TNfSkYxepeEtLoIaHlhq8xmiwhf4VfGfGVfCKpqoC
SY3ShwwgE8Y1xLGmXuyw7/JFc6PyRiTxzbntanjCadqlr6TIcj5sDOs3DQa8J29EFJ8s8XPZuunW
B+cp2WLCXZJYHXxULZxfsAvE4NwFkR8UCRsqAZynjazs2nBv0IBKEqXzGsFnbc33DQnER13TSx3o
BOyGwQvhx8LituBXqekB/fWmybx7Vzd7trwHklD/H3tn0hy3cm7bv+LwHCfQJZCIePcNqmMVe4qN
KE4QpESh74FE8+vvgvRsq0r1WKEzdoQHxz6WstBl8317r12sKxtSeaNrt+zuCcQsCmJzs/rO98lw
lYmrU5sTGdkCtCZR1cprZlmofJ5GK8/F78neUpdetNRC46bTOZB62Is2CcxcAjtNzgt28jbFjbvJ
B2yIukrg2pXDrDIbzTPqlToe0emiG/TkLI9RAdi6jiLTaaHpVU3gUOGYbDAoHgqxYAzBZgRBfFt5
nNnCuj0L9DK+y9BVBhVocHIad4GRrjWON7uCbEfbzlBBV8GWcwxbcp9dy7kXS44oRgeL1Bj6VzMq
OAW0gI5MGX3WyjC5yK3kBTNT+IlAWoS/eb1sGwF7tIfaPPZ6c+bUwdrygPRUk7kbkUQszILVSfc/
1UY/wL8kkaCx1XRWxlb37rn+NyMJ2VLn2YirnspmapVPCRXwXd8IeY2sglMEEaGXaZ4QBsC/XVkN
zBQNCB+0Xogkgr0PsTnTN2amaD050fDJa5zvRFIu6Nx4DyCbb5HT7bS87RatrO7qxgKYWIO/QBbd
DhszDx87gx6asPtHBD8A9No0oBKkNITVrryxI6rlrQ1ecQBeT8oposPYfrfMjP2pVeQ30piousuw
2PBInbXf0BVTw4ANWcavbgarhloyBTsTUiTZzaD+8bgsISLcU/P6lmrkiPTDIDkhxe3KHaer0Mzl
rhzdR812BxZ7NBA0ENm14y/5UiSme2ZblGBGsaVeTLDIYL/EqoGlhERaJd+T3Lysc++r7OizOeY0
0fljY50Fef0Qd1TECGbeeoa2Nupg0+kIdg3tfMwA3ng88caU6W4sLPN6DP27zFRvcXxfOPFNQgbq
uvJs4qHzC12PIdW0Cgy9dmsGpbbNWowFnZW9uQDGxzKgSR4PGPlydS0qkZ1pbjzj7903U6EDdd2t
pXeEtxePqrC2Ku42WdoaX30dlXgUto9E2wB45KsRifdVOCgAMyagunW+1JWerKM82BDY1S1Cf9iw
t4aXCCicmTiEWS9ugtJJb7I4iGhpkEfamj2Y33S4wY02AZGaAddev25cg7qLgf6YyFVQh7GNXcAG
ClMTo1NB6Hd6en2NawZEZJriSkTebdYN/Y3pRDeOSB8lgnbA2NGKgKPd5HbmsgMt4Q8KNg4GAS8L
UeBr8TX2DY7ZWF6KNjxHvboiD/DVYgeYVFqzaJv8ayMAoQVghVLyLqla5eGN35pLEjCfArc6s4IS
LUR75+nFBcbBGzfqt5OEOhWnWytqr+MCtVqjN4m9oFHG9kfl3So20lWQR+d2htygyGliIPlZubVh
0jIpHkPZnhHj69/VaQ9kY9Q2U2Oft13yHivzOimqC0/hX09kHkMFdTCx57z+aUgVQ+JnL+LhzRgS
tg4cygEQFeLFSuh/KgSsS5/OzII+KkwNTmvLKjOduepobmpt6Bc0N/pPXhdYO9UjsPWMFtGGUWW0
PpUr8lVl2pdO1xrXjc3iZYbm5ANh9DtAU0YrRBit+hp/28ZFCTNRlqqMorgwM744L7SZg/XRw1MU
5Tsj9G84VWo3fZo0K0Gby0v4YWlPda5knZmU+JSK5AnFJ8GLKI62siNuI7dZz4m8cJhC7akiYdte
0hjmNxJgrAHLjzng5f7ZIMNuRxVW3di1ZS8t1yVWAS+E1eQ99cmkXLq4nS/zTMrLNK6AmCT9XWT7
ZxMFfQ4UhP/qSWefdb6S512TJ2d9M1y0Vn0dGeKJ9e1Cz8EpmTUbJiz6sE4Kw9kmSPwvmt7O7lqr
t24rlREDQXgv1l7/Mg6MddVFW04oM4uxOkv8ktiIugce+ma2c8Ukbo2lDmjbniSpQ6LetW5/qbX1
JTKMK3K4d0WbPrEc0XUfVlZWPJZpj06p6wvKFWy2F6Pvy2+2rES+7JzW7NY0/MR7b1vRVezlMQTg
wrsKKOqeh1FF1JdiY7jylbC/ORabuajKviceTir6Z9mKpFe2724j7wy2yMt+5LyNushbsfLI657C
32Umi+ynLP2/Ast/CvSMHwgsX8v3fzy919/e9ySV/JmfkkrNNEmhY/b1yGybTRM2ysmfmkrNFCSs
ElzHqm06GOP4Q//SVLp/ocDktGAKm6QymCf/1lSixKSGiveRmCLO8dgv/kRTae8LeQHTY3Ul+pUf
MBdAQEztKyqDzDF7QRj2YtAROCR2xj/6tHW/iJJqpkom66Ucx4CJs7bMdTlvcSNs79YGhVH2Whjx
eeh3aJg0rXBWQzwfiLJUT2+csrVfbVmYF53U4QnLqJeoBSYT4Qq9P/nss16SopZwvEjGIsPu1neX
GrKuoeAEWSnM+dvaAMLeVQVzSVyMZ2FnizfaCdqrnY0WxT2jR0IMZEM4dPnTFOo6ZpF+lThm9PjL
Q739qWz+B6Ce2yLK2+Z//vnDofAfwTP3SRLAiavc9oDswEGYTQC/GD2KMU6rJLe+U6Uz0RDmyRKD
59CfiQ5flh2kGaQjI0P4InLccqHTfRWjxxkztV2EGwg6hnsN8wOcGtdUT4i0s3HeMtW0rrAEpkWZ
oovWFbbnuqZuaXQwknO2tifgZUevg8gwG3A7JkzPmW2av1yHpZqAI13xnSJL+Cnz/ffQSsaztIyZ
xB2QnV5QfKvLAa9cHlhngQrJw8vQ1rQjZfrRBanpt4Hx5qe+OvdFC2Ug0y9V3Js7GYT1BVBf+9bK
w5jNcRGdgAjvW0h/PAPIIpTkCOoDDfHD8/nLb68tPbU4hXzPSaK9zHHpX1Je4MjVKvNyjuQ+ZQrY
9/rP48EaglfMM+WpuofMi6lPabmY7jv1+WctEY9hOhlrUcbtti3y9MLve52NKCrhvuQUGA/ZCYeE
tS93/vkDXEc3ya+EaGzKg4eVxc1A9bl4j3AXwaGNMRks0EBX3wo/N79PqV/pS79ROxQBgvwEpY9v
mU2ZYTlFYnztjYruUYay7TIdzBuRuzMBZkqrF0XlYj2hoCFakO4qJsqMtD0lTSdfF4arPYmihJ6T
uilpN6qgfdGE7hcvnkBvxYrWFjvP4pXNfvWg+ZL+UZfK8hSvct/xwsVjb5JSwKtBjY7L4ODibfSi
QRi2Xy1Vq2pRmM54PiJ0fa6HCrDPpEfFprAinUzYAbSFjaN4nhH85jpFDHIfoqQIqa413LikL0ak
zXROMYSV3WdH09vr0LGnaTMIeedIMOlDOPTX/E81zQLqWExGBfqKsL4yRBE9DFLewedzdx/PKr+9
0JyjeI9hdnsY6mzjcPJllxWoWryVFZ1ywmcn8qA0OHGBQWBATD7Nx8PNIv1fXBvzLQUwhW+eacyY
X+oD+TyYLNe0xuqto7n6LPAUrccEmWmeAmZA8emZr1biuVvFKTls/XKEyNp8Mulm1EgemJVMN1CI
REyg88RvB1/r1m6ep9oCN5BMBDJpuqzIo3Nl2y27hJP6NJrNXSQr9WC6pqktKgwsD8ZQrrI0nCoE
iC7ZYipnX15rFjA3geIJ2Uz3ne/fuOGQYi21uPacEzfi91cLGDmBejrh5gjMJAvvr5NgZkf2MGTT
195DPpYEtAtG7tZioIlygS170bC+nBjyyK2XfMos5lKCErQODEZhFLmtKIevelrLnZfgbaO2HKxE
wsbs46d8QEj48ZTnaZJHPCe3YxHcvzoWawpCdfN19NSzUxckZJRtk34xAPPFsBIT0Fr9tE0wWPSQ
gd30BVh6cjXanM1O/JQfEMa9VZP3mpdNF6bOD0IjuP9TEo8DZ2h6bwUtqS/UquB5dp5d35pxjah4
UAjjluHAuTz2e5Qtmh1oz2He9M9m7FCRpFNyMxBDnq4MvZt4Q4f8nZaVkIsUBQ8NXOV3WypnNZTP
us4vTD+ySlrCIcQHE3EDQ2ZufeJJzhu2g68IH9YPWwvEXthT5v5F6dGED19zXlOibBAppYPzTW/o
VNR85jeoyeBw5zJnn5MCYFuXfDnvQw1FHRCKTf0yMIlhr43EWyAJBXLbTe5laDj0SdEvx289u/fv
o0NTgTbyNLCXmMx7JMDNdRKM9vM0WOqpKnzzRtM6BWjQ2CZ+Fd0lIaASONtSIQIoJDdAb3FhEEla
5Ftz7MYvSdrVxtoeac2XrUB2j7rFLovu0kjdjKARpCbACwRibFTpiFANx2qBCKCny0/cwQML6/yG
4pR1se9yA2yXd2P/DlqqbfomMF9TqDXVgq4OoRNZNCw6V05UDcIM0lOTj7W7MryB2M8CnhacUW3J
4TRF6lIH8UpXLnVqkCqcv1nIUY4o/ypgYfzeWnOnrM7wv3tDwCFTa5vi7sdH9t/jzj8dnKX//+MO
R93XtqgjLGWkdOTvr7+eeuY/+vPUYxjYxQyLaG1QdNLFGfuvQ4/4i1wGk3kXdxd4KFpd/z70WH/9
+H/zrziRMEHr/Kv/l9et8fc5cp6u8Z5hg4Qr8yennoOFkN9jsZ/gzGUBw+YXigM3bZJkRdmRguBj
6PDXWu1X7HVrd3if9BBhEAqAlKAmYzQeUK2hNBm6Kh/Ostxo66u0DLDboMtzBUXyfkJW7woU+75y
kmcvquiBDHqPNKMD8vo1KnTtlXKdnl7YetjAYcKs0qyIstJoT2u2fNDzkWgcpNV5u4lG6Ty3Vsc3
WNjFCI8mp4utpUYZbnw7HHY2eu/8snM11Exl5dfDiR3J/srIjQEaC/TMI/2HQBDOpPtfZmDTGC6Z
Xyn0jec9iuMnw+iy3YAWhYKLRnXPi0WIT6IIPv/yHh05Yc3f/H+Wip8jIyVALo/zkCd8sN0Ljc62
uC66hFTiO46P1yNmnBP4Lrk/d/P3kouJiZY3EyMjpuOD6xv7aqw7lpami42A+lLVswZOibjTNdx5
1o5ucK4uWKqr5E5TOkmTWh7OVFWtA/bR9Dh+Iio3ZQLWa6xnj3JDYh9UJyweiyQes2ahpYFFYzI1
VbnJRjr1CyN3sYyEfWMDuBKV+2h4qqB2XrcVOTQadggcFkKBvm/7VmxadE0rV432fcIZ/NtYpsCy
9BCoe/8pmdz0E9L8gaKtG14nYWh+r4vBiVYlHqTpHAOn/mrpLqt8aI7QWPAq+ytO0Ogjx7Eq37yp
Sd/LXJV01pmmYSTR1oxX2oj1n1CeSY+vBsgD08ouMupTTQ1ikL6NXn1B+GBX66mR9bt0WOaWQzJJ
c41PBHB8QdsFN1WQwvAq4PzoW7tKm/HO522/9QLkoVRekVCt7dI0ns1GEZnla50RLqJAFe9ZZ07D
VvXVcE9XHtVNVnpmNcswQ20lELV4oEhLP7lIfPoRS7ALCn6YrA2aVnYRcICBgT74onqzRZCOS9ML
CQT9+AU15i3af95Qyd6YczMv5kwUcnX98OisTWRHYtor6Euci6rW7tTAlg6xiwH0FMbyVJVUwbng
L30IuSOV1nWWp3A8KiJFUiMMtj9+0H/XoH/OB5MP1iBcRfX+yjP/gZ8rj239ZeBDZk8/g0F4YMwz
P8ttlvOXbVnzBAM6hFluRiz8q9wm/9Kpt8FqNS2gYswO/155DJMa3byVBvVHzYH62f/9P3sRoM3B
f/+1inQ4x80cd04/HOXhJbhAZfZn10hoKfI+ALut1EgnwPy3TgatPfvlbhyZSfdPlfy1sNj4D+Ow
vNn64RweNklhoqeyFzJJq+fWSweSEQuFOL0L1QJFX7b6eMDDSZXR0HeKORKQghJWmf3LGia3ylwm
0cVQscB5AyVpFAjteUJn78RQv93BeSg+RBZvbiAluf2hxhHRf64VYtFRjXthj1guAxqpDx9f0I+D
938+9R+30DbsOUOKW2hSbd0fxnDGIDSGDhls4pW3uevj2qHjVd+bGtHhKPCKd7/NVLhAcmaR2OKS
nGw0+XMDx2FjG1P68vEPOnKHeXdB9FrcYJvwxf3f01izyKTj98S2oNhhuj5NyqZtXoOO08TfGAuU
uBAuljSKX/tjBTnSvhyz7KIhnfumrPrugWa/WEUu26ITJ4Efq/rhjQbPJvkkPXC67sGq30f1OBZ9
6aAAjq1zo/b8BzrUco3tsLgSShW3ySSq81BvmfVrA8oX1F1K0DkAWqXFyGV1zoBUh2JFZz0dNzbK
hxOVqCPvHJgSXjaw4xTkD4mD9MXUZCSZs6gyLacvR34gdphu9fFtPzaKw12YT0WWaesHW1I9R1BK
7IKzcCsHcp872Q+J6yBx+XiYww0enw5vELPZTBAixuJgAxR5Wd1nSeAsaGO3G2fqgl0MsO8rBe56
Z2Fmw6ECImU9Nx/uPx762FeFYhaOlosnUxKlsP9mmXbZx20QcsKrQ9h0MQLDrRewv94o16fcQ6sN
/KLCddY54AUWgVc32xwYAxQYpy/elQCD+PFvOnLXeetcAxb9zJM6pMYGnNOdIqHJKzPh3yVlMqzK
RmYPH49yZEYGk099kGqmDkVs/hW/FK61EFif7RGyhy4g2/YZNjYoerXtko4opg1wIf/rxyMeu64Z
tzonFLDkHOLA/QrMYREFAiRmHS+5jwH9ViFWfz6KR9GCvhb1EHbW+9fF+cBwp8CbUcOOvi4nMkvH
gozVvzEKpSzqBPPCdgi8mjJ6QUNWQVBAo31rFGlEKONU3Xw8ypEpFr2pY5HmwCQtDylO2uzeLTNW
FiAk9hnx7fSAR40wOg0A0sdDHXk4dF+gmbA2c9o6nPTc3Cip2GeCgB4253IWROc+1rmPR5knjIOp
lfMUWxdeOMTkh9OWPtRZ1urE/mUNvqNMJ2UnMhLc+Uh2a/MeM3mEOEje4pU7MWEeuZWAnz2XNQSE
DEky+6+FFHVaaSWeWbuPQ4SaTbbpJoVeoc61E4vVvBgdXiTWnjnrUdfduSyw92W5WeK2A0s5fQmo
qp2jcGbkyxDmHKID87wCD3/ith57eKwFOr1SQYTY4QQqPFgSLVTthTUCt0SDCoPFio0T13XsFtpM
z4KeMXXqw30O0nH0Xv3cFciVtS04+29Qo6PA7zrrxEd87D0ROpPS3BOktXzwEQc25CqnJ+Rw0J1g
B2DB3GV615/NxZvL2Mq0pakl6UM9BVhOSvsUPe3YlQIHAqFH1hChHvP9/mVuLIrWztE8zI1EfC2u
ZqdXjle3V6lBaOHHX8Sxl4V4BNrtsFjYzB9sNvIep6wnFI+u7m8GuJJj5IMsqafvDpRKGSCC/XjA
398Vl5oVq4tF7Rs/x8Gt7XJmSKkKor78zNrEiU+EJgWi9Z+P8jOSaK7aAArbv4NDYjed75PWFxnE
mLtNa26K1D8Ve/X7c+I8RZoQVTMdYaQ8GAXSTj4FQTlLZirnPqZO9rUr+vZb6k/T2ccXJOa/a/+r
nrt/1qxy4LgNR37/ikzcAVwqJxj2hq4OJ1iWHUx7CzpgZCj8fb3qcPXIXhWLTCgLnC//SJeg6vV2
pdkqepnAzBN6S7sD2l2jbG0pvKH9HukqpevXVy7wAypbJsaFLPuS9GFAxRyutAIAUJOlgJ4jWZmt
6q1FFGvVNy/MSWOJQh2qpMsnC2WyMMWDj3kc62LekUuZR3aWbtooEm++Y7TfLRbFG/Jj4s+YBdGY
liW/mt9rOv2FMHL7IcwFW/o29XIYrfzgL2jpOpI480hceq4WcIlORYYZPZRkxWtNhQWdlQbePaDM
sewsMUQrPc1seaLRfuS9JdOHVA3s90hDZsTYr99kOgCyCwMaMgoK1VXWlS9yNPzdiaf8+0OmmMKs
Qy2O7KLDVSIpwwK5oLAWMabdi5i65laWXoi0LW1OvVBHhrI4OtFR9uZP8eB9iqtIrwtBtBWspfQs
cRIHRM4o8GCrMT2V5HNkm+siEEEZyQmcA4N1sMXOUzMsUNeLBV4U92vfYaJYJGnp3dZD2WeQKlJ8
Oa4H+dWodQ/PqzTHb1aIihpvVHxXQQU5casPKILzeXa+k0SlEREjLbQM+w+0Ky27Ldji0gk00/O2
dJoGhVskthr6MhcdYiqvKjwNNGNAWcgl3ZnhulEOcYAAylpMlZEgcH6wcs5hqYuMtRqkPp6YLn+f
n/mVM2LOBi0rKNXs/8pCmkWTU1PjFmXmW1NRVwM/KTDwxuZ7Pxo4VsO4e//z15DNP6cRCvY2mpj9
Qd0whdpZjNyaQliXWdyhYtYjYzu1iXYiEePY9QHop+U8tx1oIe4Phb835nyVgwsJOcjqEvCv5w53
GDPfR0FCZV9MJ+7okUmbRopHtQmRGe3XgxffgmeEZncul0Dw2jalMJ9S/sclZiU6i39+Iyk30U9h
M0EW0cGNzPOO+m6BX59lqNsZGJGXorfKS63CHvY3huJVpv9KcY5vbf9GSla7SZEwMLs6+i2CcN4O
zIJIzk7t9o7dwPldtJFL8BXZB6teP2VjPCrOUfaoW+QiU99G7C3jTcHh9FRy37FpFx87BS5apPPU
uH9ZoWt5IveZkHq3pCE/YCvjwOy8fXzzjowCvpnzlCcp7hBmtD+KEWSGMhqmp7AyspukTootVEPc
4n9jmLnVK2YdIxXz/WE8vY9xUfE6DJQ1dnloWpeU7vXtn4/CroRNCZ14g4TG/VGYyKiA0e3D5Nqo
u8EziYGuPPPEhztPPAf7EfCVpo0EiyMoNcH9UUSvF1jaNbHgJM+iaGfffaO7NSL3stAopXx8SUde
OWYhWqYUqlk93IPvKJ660R8sBmOBsZ4NzEUbDwfoWR2af17Zmjut1L05adjk+B1MSIOtSQc7K8nw
eiAvG0yXG9BV6sRx98jdswxOS7RMTMQghwVF0RgBpm/OMjLV3a0kqnM3ZIN9X7UA5AOrN08USw/4
5D9WOypogEx587i+Q+XYnOA0creoM5W5H6FkTMzPwrDbc42C9N1UGtM3ZO7GPR0/ciFU0Kltz+87
+/g5HrtsNL+UEmg6IrI9eDUnyxl8ny0eaXrltK1iEzNdrJlPbRvGy9Fv+xOfwrHxmDl0afI5oK84
eG8wBIAjAwxOyUfPdzVN+I3Xh+FjC8gNd6DQ7j6+viPvKR0ROrYIFGf52sEkXKuBYviPOjHcrg0o
CmNlqICQEtd5/hsjUT0zKZW4eIDN/c8vim3dd9OBrbIe4uYSBjLVWOUXaaf6Py5dIIFGyYfU1/wx
D+8PFXjYYAO415SZ7dvGyt0nDT7RlSOHU12a+fEfzCksXLOgQaD0FoeTvUAWFeOWdRa1qZJbVoV7
6WrjKrWxMC1CwgFWCmDMtlfszz6+nUcWAEpc1LhI7+QFPdx4oyjtobQwZ+JekY+sRQj7kOOdeD2O
vI6k87JkgcLgTHqosaOk4UnNYm6RLvnqUpueabZj8DPC98bv/3yCpn7BZEkBASv4YQ2jsiYOZiZz
phNA6RAtPlcR4scdY71HgeVkJ16TY7eQTsvcSaTlRTtv/zVJp0mbj3RikdTV8Ak0R3pGjPupL/rY
KO4sVWGmp5p2uLix2UpLM+e9R33xSOe7W/fxybPB0UFMnRYMe0Qmy4MdDhLwoql8zqEFTforp+zE
dY3Tff3xO3dssqDqT3WVqyFc72ClyQurguQiBVYXV57ZkWOfD7hBVxgItL/xepMzRBgcc++85uw/
G9zPDnszNvQTqB2OyoN3GXeaOFEunn/w4efLLp7aDt04aqwHs21dg8qaOt6AISoiWFuAiWTjFhtl
TdOurwqxcrXystax2I2Fc7JCcmR0dm9sD1i3mD8OrjGIjDHodMUnnCX6U1o2wWvUeeYNJNZTsZ6/
PznJtseiesVUj9jx4MnpmI2jsRFsF5Ucl40Wqfuw6NIzdIjBiRXz9ymRoWi/w5MHS8e17T+5vjJD
hOuYtTNNVeGyt2Y/VFWJVzzRbrtQc7Fc5mi4/4WH32vU/9qYPzLyrAPjO2Mh5J4efM91BcoXEoy1
QJBOLiyH4HuczvKRM6gM4ZSQ6s1uL4K0YdLF+dNPgwMhGzDaNHTR6RHtXzUoC2RDnC4WRDRGy/lg
tm2TOMAx6k4nhvr9W/d0+osSP5FFZNsPhcsvtVZcZrUobEparta5twSItTsQrX++vnC4oOVEpxSe
8282DYqsZTykXJA9Bt5SjALPrGecEh0cuZbZt2TNmwK+9R9VmF+uRYKOYWJmO46BsN06VTbBGsj0
9R8/HF59ZhHaphzbD5sowikyqGhgSQC+6WvsuUhkx5qsrsaedh8PNR8i9mcUVHfkT9CuceeCxMGM
guG8z3rq5EiFRP6adjlVSBBpr7YfjTd9UqYbFZrGHy9kDEpTksWMRg2T8/7L5wcAK4J6oMgZ+MEL
aERopUoL3j6+tCPPim0GkhQAamROuwfTlTFqWL5NPFrgMPVNM432iqbQuPo7ozAlc3zizHc4Slk4
cJVbRqnzmMhIo0TCkKXTiVF+nw8RL89GPraJc/3y4I4hD9TCpAUWTNtkWlO2nJaghKclISf9ierN
kbIdsyEHQZctDTts72Du7emaweHkHa9cgmzQdev5WnOTroEP6xm7gRXgSwSoft2AoFz1ILq+cVT1
vEU12PVZqoXp2qnFjJrJzVUvRvuP68TzbE0e4+xEZD93OG068EwH9ssLq++yrV24Or8kOjVr/b6T
ZBS+Bwo+tEu5mfvvaFD7PpZDvkEIaM5ndOX5edJMdbFMUYovWSCjE4/4yOtqzzLRWfDBKfywJDjK
1gvKikcMUl+/6lNr2oQiHk9Y8Y6NwmZoLihwaiM/Z/+yTK1tIYc7FiyRzHrkZzx3fnfqyztSjJ4n
YjLB6W1TwzIOShcDr8wo2rmLAWUS0q90ds6Ul/dN3YKkdKMg/5wl+KrrLAeeqAfpN9hMXbLCJ9xc
wbfMTsxyRz4fKg2zUozaEyXeg1dmrKVIbFbCRcDh8pOdkZhTEFh2bxN7tvl4PjgyFIsPtbt5OvDY
Ru/fYBt/jV6baDvirA1hF8BCcca02cBoqk98CMeGogyFFAWVIEeqg6HAk+Q/W3Aobas3iODN2Qhs
ZqUUEM8Ti/iRz4GAdbpjhKDoNmWO/cuCAURURENTUTf8eltNQ3wdai7kAuVomwZE6J9/DfRMKbQy
583HwoMn5tmcQKSR4YmrfLGOiyjaOjrBYX/2sLhnyM5pl1oUL2aP7f5VoXsmXaJmlLGjEVS1obMi
Qi56iEFI/uEFWToeAnZ6lPt5VACw9odyRtp+TZLS8KZrB/xPB9vakJD88QUZh9/3PAylYDx39BYc
NDj7w2AznlSiGEaCMoZKepZ0MdzbdIWFZ9nV7nryTDTUJUCO2NgQQPU4i5hRk68ys/jju8tvYYmn
Ki/4rg4rKCYYvUl3ad6KPC2WKL4BVijo1oVntX98dykG8WJiTSenl+lz/7J7J2+TLEKRIUE6nntO
2ABASU+18n+/ueiNZvsyeUN02A9t61aaVlnEp7+oGmd4MQAdfK7s/PnjR3hkEF5JB+cJGzLBm7l/
KWPVhWXX6DYp3y4xconZIN+P/nTbQqnOYF7G8eJRJWWw/VGcsm/zoeeGESZfrR32tRci904l4vIX
8ff8ur+cx5mdh5ysmHzp7+6Pg+Y+62lqz3E0nvhaoGh8AaKavkxO4WaLyXTL723pDY9J6XuvVm9U
r1ZUkFuDaK/DhYZ8TUHPy3ISXuH13jLhiWqr96l7rgq9dh96csXxFuYl1MDIz7RdMBVlsHWjkogN
Q7lwQBv6QTv2wPllnhPBQ4KFsr6OeF6nNa43bZtDrgGlO41Wt8z5VBqKY7rZrIesdrtVbfbVZSh6
WPWVE7ZfrNpnn5elQxdsy16By2UNkdsUettr03lpslAqAzg1AJcRm1xPkxlHKaEZbKUPvmxJRI4Z
3AxeB796dMcn4CxFB4G3EDchH26zSSHumBu8/ROJvNgr6p1up1CgB+KnPhdtF97LMcIm60Gou8rq
ynrQZWu8lr1p40ic+QBQeY0sOxvYuvhrKYb2ig1B8tLLtho2QTjYRAkQOuNdVbHPvBdGZhHv4iRM
ccSyswvOfBnb5caSg6ctEnjbwHeNMs9W7eDkciZsherMRG4VPIbVzNapnXIm43oqvcgGGvmrvAVZ
yNzdETNbalpdLh2n6l9LvTSeLPwwRNSEPi68Kc+9B1sMTrMLm2L6GloOkrvGG2DwML3VdyJMk1tb
1WW6ALGXPbNtiYj9iOsCWjysZWfRJqVLuHJEZsEikGl1ZWqW/WQWeQNrWTjJk84/8563ytk2QFdr
tOKy6jZTG6t6pcihYK1G1Zyu2mxK2BhMyLAh6/R9A6mprLRFVJnOmw9v9En5UV1sgy7n/6HcYhjZ
I4vqWw713IdLLqZkCUzYegj0RB/WZhb7n91qVAQG4aX65KpO3uInsXbx2Hm7KLTrc/Is6qWFbI68
bct6GTXfeaKE3zgLJKiglTWr7esl+PqYFlBU9RXQKqVBiHeNbDhrqGx80wc3wYmTAZ9aRpLkJCbB
Wnub3UTP5Nt4Jei2Ku2WEsnHsIRT3n+qhZrKVVWy41w0blVl51TPoOM6xlwe4/Sb6FiilPukmiIG
gMWf/6rUkGZnky+Hy9wDVrioWo/0Yb1MwSaaNpHPPhAmIn5lNXxrh9R961uUPWvgcT6hPGUcfh4o
NuQrv3eKWwehjVylelFzXcSDUUAtpoiXaIxLUoRpV0yXtYyy4QYdhfMaEoaRrnovF9WmTZy2XRet
g8LBrnLpXMamjPsb0dSW9SBSYwqXjiQTBFFz2kJpA18JZxzUHtxpJ3HzO3QSzRfcr1I/wzoRmehx
8HF+IZdEh7Y9hT0xJ1qdPNe2JN04GCoxLQFsjJ8xF1XQ1fOkiOVLNZHDY3hALC8h3kJEK1Ee5nTr
GvWlDqcQdpw7pswPba6MZSLKsCFyWdXPnT6oTwEW/wEqsoPj34plhKivkdF5KTAlrVrQSs4iK2fu
qm6zfUavkw5svvCX9JAigwj2eF63iCgmsAqXItQzYxtHXX5ZVDVUENXGPDy4rS9Z5uj3zP/NS9lC
Ll1JqxJb9H2Q+0Vfll9KNTbextKcyltbIcxFjlV1Ui8Dj7izeIyFwFjY5MEC6Sj/UmDseAqjJLhV
oxO1UGjNqSMcICUceozlSHoSqXPfU6/YBLabvoLyDG7xCguQlZkOToW0T+5JoMe5txg5HqTL0g/t
YVWRcwmZ0IN3v26DyLpps4rg3DadMIR5o0ks2gQYo18RuKUFQPabdITx35bkzlIXTQOi7by8fxhr
X90FRpdgOglraT9VthqxForWePEN23gB5N+q884Qg/XqODlH4Z3yLVqdpfT8q5Hvt1/2eW1+0Qyl
cub/yHSXKD4TsW5GkdxST+PdrKy6iTaJ0BxutkGg8qLyUqgDbhiTPiyTTp6ZDacbgsk90jp7Ix6v
a29S00ootqPLwtCrYQ1o0r7WIr98IFtVh/SIiEackwyl3pFwTRWRHlZ/n4wDao3PJNJW4a5qa/tx
xhyWtXPe6Vb2fQzqEsB8KKbzJFE9lH3Px64xN5pMwr1lAxaB8zxwB0PjPOv5uoyWyjKScwt7H5T1
3JQ70UKaXQFi1V/6iVkAVNgo37QQ5T7XN+Des32zhZQ4mMOmodg9McvYKHujQo2vGhjQR2Ck5DL1
lkxtAsoFdeIpTSOS5qf/Ze9MlttGsjX8Kjd6jwrMwxYASVGTJVm2ZW8QnoQhMSaQmJ7+fqBd3Tbt
tqL2HVWLqrAlEGAi85z//ENbsICrMnd3UI+9hzVnau4pA/9FKPnJpaXpQkQdJjqMDNNiIczJddtP
OW4Y6uDDxSEtx+7oPdZK5cd88Kdsb3VVDzhrZyPQbLAi6Zs1LGPCaU7EoZtEfj8Y+bTuOMLkZhiI
yd4YdMFrXxdVyhfpzlqoM39yYiNly9gRU6fft3NuYCAmVItRWGNhUpoG3jrirm9oV2JusRJs106V
F06RBfdrgvlgpIuuu8VgHjvdwbOzCLtlMgfgweMD3PTuHQt9naO65oD/TCwJWWQ2KP6IzhSW3w0e
g03yak2MaV7DQSXes423u7ZXc+vrrwxoscWuR2Jif5hLdygPLGtveKWT78PeYbBKb0w3K7BIWl08
c3K7Z+/LXVct+ww/YvepNwme2NlKU93BlCWcKuJSnOJGK83FeMAqyDEPmiA58EjL06hjhtKz3RtZ
PmG+XvTpFGlBOX2U7TCpV0uhLMLlEzxZw7nKbP+iKefR2CVewlKlI3bq9wrj5ec/F8TnbS4lJC0a
XAGG+LRr52MvS4ie7XxBx7BMDUFi+KQJOxWvPHdK7/58qa07OqtWt+HK1rRsUvFz5wjNMuCNWLgB
eLBMQ7hfbuxKi7Vu412yl26iLvO0N499u6y7vlf17s/X/+2tQloA4NuIkOccAuyDM5FVPW1Mvgb7
bnCsN11izbFfyu6FsccvbQZPlWk8Lf2mW6Sg/bkwz0TdmPg2kBqeMADWDHs5dO0w/0OIgu+OAFYs
T0C2cAU557CQpFcn3sTJZfaN2OFCJSGF2QOkKb17ofX9zXcHn3PDC6AxMW04Q0NW3S/XgdClsBS2
HpqVBTnWyfOFXDTXIjGjyvfFSvaXKjzCO5zE//zn7+53D/Q0zIHyYAIAnV2/K4gspISDUu4n3WFZ
knY3OYxR/3yV360QZC+gFkiHoCCd9fctxt10UpNNPETT7uxZ63e2R2FBlk3wj1cI4DzDDCYQUKl+
aRGx2VFC1j7UjjwoditTgRu3d/yvf76hXx/bdpXNA24jX8IL+nkdGp5BBQPiFJr4d4fmSAw8QUjD
C4/tV1zE2CQhkOH5FwnsuQlRnvuwD1Iuo/Xl9Ir+29tZZVrtOQ5IypE9JoVzPysqjXG+xUJfw0lT
CC0kRHU6+v04AjSnOePVoH5hGHI+gbH4ZKDskCIYxvGGnGGl1dJhj0kBTX6cqxPx6Wh7nQN4rxJK
dB+NGgkxKnuJCPK7x25AD9qoQiC19ln/nwSLajhSt53OqKO+aiji58x6YT/77VXQ3DGSY9bvng+y
ZqGmgZ3TDsnf9MljmN7pOkGrf15Bv0IMaFMBZtBQozridn5eQRxouZ+6nA/w94l3GAz1VDfkKhm9
8O6bypi/3dT/FPD/2kQcf1DADxn1eP7xR/OV7Se+S+C9vzhP4BmDPFIz46j8bwm8+ResTyMIGDqg
t2Xq/B8JPLaSG1MHUgkqeBvJ1L8l8NZfnPoMRNjNQRCB7K1/ooEH7D872rf582kj25SQHEt88B/V
BUW5zPrgzps9OuzGy7GSzp3ZOp3GujFTIg8RiSrIgiTfkNStW5nukSK4au97KWl2ZWGb8qnLpC2j
OnDJ5I1o5015hUC5eG9NwZhdZrOFp61HsQ6MjOOW2BlZ6/rHoSvK/FKqBnP0rCoM+wAxMXnvOW1y
B+iBY5ApBClYmrN0GDqYRvWFcHHxQVTCwDJa9DI9FLS1rwEiuiXOJUBzJGrRjrHrtx4xAPOU31ud
NdwRhJCxabnU6QfdkWkT8UuwTlm7qRWbF6u8IrEhJf5wodLDpViXzqGrnS3bNi+m9sgxxpFJ6mTJ
HEHUaUp66RAk8WjLNN3PlZ7SNuhdoL/CIF+Th8rxunQvkjqbQZFpNiLXw7Qa+3ZNIqFkU2HTf1U0
TEjpDXw9d6M+6ZapDd0CFmjI/kCIT+tigdPGtUf7tHMa2bpTiGBxawvnwmlDtSiRrq+9okn7x1GA
Oq/HvHGy3v9k6vk8q6saRwNd3Y9en5VJ1DEuLYJbNeluPz2QZbP1UlUPhQRXmXF2ehCtXNnI3R5W
tzCFoh/SOzAm0deS5n9E+h5EvWpSA5mCDLw91iu92rlGIzb5bGe1V63DhOcqV6X4AMmoKdTGOe78
u2nJDAxWCD9RoR5IYkTTkvdlZxcUlSH9k1E/EFVqiRsL1EkcvHKcpsgi+EKLQdfWDEGRotXykaW7
uPIRhIEKCWHncR18UI8oEROZN83UBfnF4pjq2Ndq7rFxSYKVVJwm5zwrHHIrbWbs3h5XATBUdHS6
dWkumd7cNMtEKzbnef0Y1FVvhDO+6XfpSABZbFisuXAVHskzWun1hyFd/Tt8TWYjxqzYMsnFwI6P
b6gg+13U7UWgQB+BkfP5yfOKiS4W4dG2bt1kJH1Qx6LyCIyUmDQmCl9/sq87gpuLEXv82RmgMNnE
X9C/lT6N3uTI2fzAmLITpHDWJKA01qjwsMZukahsH8Ip/s1J2sp7I5DeQ0CoSX4xjzqc7+5bazJK
XRpvNFno1cE8dTI013Q14tThYBZDt5ME5VgqcL+tGXIWr5+w4D91TCSINTUmPae2qhhwSHpioELT
tZwasOHUjA0koLd56Jx6tXwINC+PCAvfWrlTW+ecWrysq9Ikar61fqc2sEszOsJurIPI2vpENQpa
RpiC8tbY+kitMyY7ginv36M1ptEsT02n3fTaVXZqRadTW5qLrUXtTu2qs3Wu5qmJ1bVscWKsMWlu
gRNodD3wutdq636DUyOsTk0x8qPsPp0tceCqNM39qYFWp2baPjXWhEaO2V7f+m3v1HoLsSUOk7xE
S47Wv/3knBr1PNkaV1wYCyJpCi0gSmpr6xHtjffu1utjipe5AEu8+OAIfSYjuxFAA/jBkiJJKCCQ
gdf46ZtiwxF6GOpi51cEz4RT3hvzvjvBDlLk5VfKUMAIseES8wmiIBRQ/+CegIvOSEjMOMEZ04Zs
JCeQA/YfgMd4Aj+GhRA5fEsz3IOaE0BSnsAS+mf9kvkXEApvSPXsaZisyg1kGU94i75WSda8E0E3
vXZPmMyCkdJXSnOQmtzqDdzwiw3AIYvytj2hOu4J4WGYodZ43oAfFydPsTOVDiaOUWPvH7ITTsTw
VN6vKKYJ1csGkCR5QpU4yUCYBHveXX3CnSwSvjzCHzY8yi4D4z1C7pl9wlbLvXTaVNsxXkjsIkpb
U/mvFo03mcj4MsE0wtRh2YcrKU1DE7WBPjtz7AmLr0Ai0W53m5KPk853p+BdW6TE9iUDm1fomcQg
h8aA71BYQD6aCceYgqoM7Uxm4H6a697nRZAP1t52SUvjzHRWLBL7Qn8nNdhRly4htoS/mYOJtCvw
ST8Iatv4YuoSQwuG/H192TIrQJOETqqNy1p25Q7nqqBEgWgZX+peXyWoRaC8EPBlUOj8SWwZ9tZc
bpF1GomIrVjrLpwqX+VxLYR105EDIfDSxKBp3GmdSy5zR7CUejORFfg6IX/eZTpSdne8AtwrJGkg
y0Bq47HKE24bGk7zjqBI4MN0znBaNPoKD67CTAN15apVmER+oqYVzzh0ef6RtdGuYUVhT6jRXI7b
h1wkrjTg7MSnQFUr33qiX/pwVJlKH7XM0dpbPR/s7lPR6wVP1ySFuIlF4mAyvZsS2Poy7pY+J96p
xbEqNt1xwryxFrq7ZyVob3uj78eoZUb1MKaTle3pd/zbhsp3iVa9XO4ET06EVaPl2BAmA1Ghzkg8
6U4gqf7I31veeuMQPJD5gB2qWc7LI3nP3u3UkwgAJN11T44xmQCJ8+xZl+tk+k24yil41vpiTWMh
VH2L1CZ/HSz2cGcGSeuHdRqs74IhsT+0czW+LzS53gATk/rqyby9L91MPloYgKUEKNIX7CubszFU
OarrbX0RKFXTAfKpswbn1RnnbovxXx/kYU+HSh1jNWTqOThF92E5E4Wwm6p5vU76bf5kkH9+wXE6
TBEBPmLv5l1aHTDbHS5rbgXhoxDyQXPmSUWp6oprC+8IsCTfad72PtFc+Mya+H2AVD74Rdt/mfre
eRCC2RAmoK2R7hYfZkXoJrBFoyHTiN+EITtEY02y21pNk3eky3K2TILWcMN8dqp6T4hY88YhMPFS
kzhixGY/tV+GNXOYhmazfKI8Y8xVB5n1md2V2IPZhj8OjUoMxD37iXyVeW2dRcDG3RyxSEoMM4NE
ayOW0nQxIDOpook253qxWpNq02/1z26X0baO+SSDUDoBiQxgZ2SXVJ1bPzLrt+qruUoLD36KT8FT
181AbpAr3f4QZP5CKqYc3fe6IRifLVbj1tcZbyf+tIEs2Ok1JXHNHAybNDddGITQ2wwGd56xJWAw
vRzfK2ZBT4VldPzaKlvY8VYXeFeneunBUxUJnyNyhyFS3qoRjOTn2JPb21QP5oRbhjJHpkKeQA/D
yx0W/812fUI+5gTRJDar3aAjBq0Thh8tpqwBx0WnrHBKAavZ4KzOuGjSCVtsASiK4J6hRuwgf2WY
SriIhFdbaTfKa6Rx0CgF84MbrBTmLbPtPk4zpV/M+GL0cdNX/q4pZeLvq0qbHqYEw/rDgvAbQ2uf
2Z1L5Af0wjKqC+V8bbgl/fU09yrGOm+u3zabI1NAVL2dBwdGwjQRuD6t+sNGOPMeZW8HeYwNTH+d
NOWokdg5tPfaYAQVtzfJd0FXIv4+5IGf9vtl1STbMZH1mhOE7tTm8w1J6W3ZEAeZUP0RaLeKgTzN
fHX2wu+Ce7kG/qtU1qyRPFPzQ0J8AwaPVmvMmMYDDIY6NSSDbxO2Kdu6bsuEvb+iVOjsaowx5Q/U
Ph3b5a2flnl7RXSPke2qbKrL0CX2bwmJK4ECXg+Ety8LbvIY+yblwUTp4caiNlTBVJJYxW9Yzv/6
739ttJX/3n8/Zl//7/Cx+vRzB779zPfQBwMvU7rsjcjEkYkkhT/6HvpguH+BLuG+BFLCn6GR+U8P
bv2FyBDoFA3X1nJvzKTvBqj8Qh01/qZyZFbESNb5Jz04LuM/9eCb7BM8ESwPjN3CD8M3f+7BW5qI
hfHfvTnnNIAkoPkfavrwewtGSB52TpHU7SvboKB+9MagT6K574JHWtTpy9qWnKEp+VuXa+vjSM9Z
Vb6zFh28UGuL4Fj2jfWO+bypH6xOt+Mgy9cHNBB01zqD2eyyk5qnXXdbkNPFtKj8jQKD/iCNyR8P
K2t22Dsy6bubXMt0mARVmXaRxCt+CGscOV2RKDOeu87/EOR+U7PDpgzjc6+1aNUQIRM5Pa5uFdn5
VNEEE6U3gWYiaQ9hOtg7l2zTIfKlJq1oUSP8vMUPyoTBDWPcPb+Sg7HtLJ1pVgfk6jd68rknNpaJ
lim8IFwLO0t3aW00SVxYaiOEM7GHymAvdeguXTXue3dgCJukpKOSttSPXaRh5tJGwzgWMHjFPD62
+mDfDmy8UJg6aqGwUaO9xcMFlHTSIRGPUqYjQ9MYOq04Wna27LBXp0SyhqB6J4rBA56t7O4dcALO
FEbQafnOJfiMekQWubFbW7OsY8saMQDHKtO7zTW2SHyxWybp+pToMynqhTCjZYLdGqW+FPOFVsI/
Is8Jatpor4RTGxnZ5IFNQRUTC7qQ4mQ1lJhQLgo9WtoJ1NvBCHtiBql7adQJBcPNn7X1cUA5rRtv
yR7MOX9w+uanCIkcLgwJj4VVs8ACHTszuSynYh72XoIvWSTaoJp2plnZt8xu+0tG3YQulfoW4kT4
0+rv+mbg5LdnwdQx15K/dez/29T+ZWxGHv99V7uh/+2/Svlx+BFXPP3Q923NNf8CsqOfQrnIBoa5
07+3Nf4IwU5Az3RC0PnP/2xr7Hib8FeHDolWaSO4/b2ruX+hBt2sN9nRYMAx+jpz0/yTu6bxM7Do
bI4bMNyAoPmH/ztXRY3+BBmQMWusXKt/U1DivseI9aBsfMZ54Q1klt4S3KilMG4TZddfeSPmSzgf
2mXLu/reTYV5RSCCujJLGwFObpYPrhGU3xm8/1th/9q82f77AjtkH+ufMOvtr39bWgZ5R5ivAT1z
KkFP3Iag3w9M6y/EUYDW+DWj7uTc4lT827eVH4NKDqsRhQ7zU4ef+r607L9OIl6WHBMzGK/BPzow
WUFnByZtLmQQfhsyhM2d5GxK4wDxllnwMWvx1g+zVsdpAlt6ExMhK9feyM7UrpugRNk9kq5gRHTM
40qljhs4BVnTHqvMcqbYcQySS8e8Nz8OW9b1odbsuryEDeDLY9fJPNs5VpWPrxL87sZLvH4CwK1Z
x5cZ/R0EnGvm+752aUGchBnXwTK5SkazhHTmqiHOSdQOIhW0sF0sIi71IwhJP24z1jFy4DUOj7Sg
w32TLO4Qw3X7Wvh2ElzlbNhtHDQWIa4eVK/3ju4wtmGS7JH3TF8tLlZ6MecjIc6LfrviTdZe+MFI
o+GmbdWCrZDSEBWmMT4Tvu11u6DIR/3YFHlvXaiE/j72GiYWYaFGX7twE+HAPc7KMfYCaR9abxzV
zl89ohOotXF9LLCbSjlZEMBCllE4TJvp6F5TrVh9CEPM+VobtXYFNcc1cdy2FjeygqIDq9ZX543f
E4MTrr3RXjZuVwSh345Bc0FC8azv6P47SK959VEvzLGMfJ+I8DTRAhU66VI9BOu0StLhAuD7JbPF
G9zdiq92WqVNrDGVuWl1vyINplUcoyuEULiJTiav5zXVun2Km/tX1SWdFpW9q72h6c9Sfpuv91Ew
oUfgKZWec8iaLnciPUjkQXMNYezrJEig/w728ImU1ESP2qbwXutGMad4RZqJFifpXLtR0JhjtVu9
yksuxgWv3NCq/CEmwwtqJSHB8tNQWYDWK9/LEJmBJt4va1N9aD0NYTmTCXomCHRkF2I8PlFRkbFD
kiX0HzpQgkZrzZiOyVxMS2zVjq3iXNTaK9ORRHICVGdM81hZV5NI2R7Jasizo2htjngXdyuyRTWk
OaGRaZoZwjkdaVCA1jWSY+sqp8hQ2d26BsUna8zz/pgiBfk6Epq2RuDnwyc3Weonabmq32mBlpGo
qmdE3s9wW6/afm0+VdQdFlHyeXOv537hRdri5F+V27q3FmS8cicgY7YR5cO8xsvoS7onmVZftMGj
rhkXD2whLytiuy1r8t54ib05dWPIlAHm+8QAAoMa70qstm4b28KTkf56riOZ4vAFP0OJ163snTEE
Sm3ag6WSK3d0+k9kFQkyYYWdPOlFOrmxP7gk885Fm6fRNEjrWdd7GIm+nnmKrBwCaMIZi1X0yW6h
ssOEG+iXPBgFny7AWSHslzKR0SiGwYvGpIccargqfZa60MoIi1TG8mqt+EJzve+uk8RZ9UOKbXt2
nHKR4G9PRAhfCTzgJSahMeB1k6N8vTaNokjOetPfJ6OtU+oP7iB2Ni7uS0hiz5eygEEZSpvMpL0k
MLCMhLSnneyauQ+nMdEuDXuqn5M0Z0vRCEb9knhWIV7nmTc9e6RoPmed3nsh0EfDfoesAU1r7RtP
vrC9J0fh0xZJYfhvZS5HZzfpMNBtp4CG2khAvxV63nMOjyrfkxUXfGSfqkFACZ4n1RIJ2o2LTvGr
1VOQPpD9zHNxWZJlpFlOdVl1+rruVArmnmh8LUfGSeIICbOlbJ5AYD6sGjYYLayO5W2KbdqTXEp9
jNdxAzFrm927X8li8GBrTxZsUTqXQxkQFXRRE7EuHwbEK8v7ckxEdwntxTuyaySU+I2Hu6XTNBYz
krXx3nmJ6Ze3lqd0b6+Vif9MrcrN1WpwMKxnAHdjiFwbD77Ig0+GOfn1PnXJqwb+nOQrAzIwweNB
Ue+TrIV5zOfDh8sGPoGlzcVILGgIIF3IL73zQUysyHPWHvTbGbDlF2pe6lh3hD9fYN/fTnE/e+4j
HNekiUYSil/lYzL5kTUn8qHWKMNBFOHV7opOIxYSpqB93xY1YTBjju6P8F6OHFibfe3FuY+KJAIN
oQJPkBtWUUHT9Fj4nggi4HSBfge7F4Kbk+n0vTfXWPlCz5RwSL9wGKCjIIkzRbbXFIDDTipFH5ls
NOseId+imD+yqYVD6wFWNLi4uHGgNQlvtJUbwFpGX3hPpq917JKerQ2wRPHuO6aszwkuWEMU9NRU
hRWJDgSLGOQO2mmi4b2iCtq3q8lexneeSahQlI166e+FYWRMX8l2/uwSvdMYIfBj2l6PQDnG21lU
BSKdqsHMdCjho923iA70DZGyu7gkg+jdWizEAFYE/U6EAWGzMqOunpI2tHSmcySAsy1bVpp9QPDA
1JEoD/M+HablefZFxQwmAw5M6Iy66kNalOaFYchc3daGZoinmY9lPZaGtgpWBYy8uHZmtezICbe+
di2UJm9y3EPuzsW9u269pD85qidL276u3tWDZWNWCPrz2HuQaTAz9+f8WrLnctjDYK0BmfwkCBtj
nZ+T0uKj28UEb9G04AaHyqZSg3FT0MsSHpW9a5AHfuqzYqNrah88f6nvGM94LeY2pXydZF2rXWut
sW15iV8/dWB/axNhn4WZYkwym5qeC3Nd3oMMOl+qtGrqw9TZ7nWKa58eVjWNOReVyXcz1f/V2/9C
aPXHgvuXiJ7TD3zv5ry/oAFtIiosJPDP8n2IGH+DVA5wExRsGqqt9rY2UtLfNTd5ph5/H14JJC6S
vejCvtfcW2gpwv+tGg9oG+kP/1E7t2FQ/6GAwkPbfpOrQ1riw1l45PyMURUD4U1Wld1obIofGegw
C5ZD5xUca1gXxHpe2XeO0ZtNnDRDrXbmZBIS5qZz8dXxVbUcBTFTdfzDA7z7dvn/7hTx7UMZmM4h
eOZf5qs/fyis8TvdnMubdVna1xWeYO9bvOcCaNGJ+BAE6fQmmMrgiQGE8ZIn8Parz58HhqiQRYnp
2fL7fr40Yc9aMnrFTd0W2j5FgHE9VZw+mpnrd8NiZJ/+fKe/u9yGf0MTMlG2nnvqWNWMqU9ZIFgq
mVFkmaw+IwCpPyR+AyGF+vPLn6+3ffzz2/vxetty+MHQgS7clYrrET2f7Xyht0e36/WDT1r97s9X
Ou/ltoXFPdHEARbgsHzGD81y2TbLKqBe18NNoYnqWGTL+IJBzNYQ/nI77jcaKuDG+UWYzwXK7fOb
BkjysIyF8SwZf14TJl4ezWQghLFzp1iWrvnC3W28018u7AOrEOCwvb1nz7EnibFGFXWTYrhsRS1M
2L0lpvTBXx3/oZ7VeDWXwYiOwtUekqLp/pn9x7c3ZHNdY4luDtnm2RsSeHIRjs71RYMnPCq2A/Ds
S3Lh3yzODYnCOBoVL1DPWTsuHB/6R5Pd5H7ufFb6oh0MfS3uZyGyG7OVw92fV8zJAObsoWLLgaQX
ijYXPbdiMjmsHdNJb4pZNlf4uGpPDW4td41uJfc+8/n3AdFPh8UlnFtXQu9po9GfR/pUL/s/f5Tf
vCa8jts/LGHrl693rEdWd5LeDKo0ogFdUpwQdE7YGHnl//hKm3UXREHMO8D7ttfohxdSScr7Ch/p
0RzSJ2vOiyPyDnc/dUVx8ecrnV6Gs8eLURioD0cN5qHnXnlYqbfpKKzrEZvaNwOP8gMOmP6nNhCr
upywfXjrJVmxTVsr8dHRGvAE1VT+/Z8/xm/eHPjx3C1ZlSBG53pfJpBO3brGtdmqpQwdiqaozZR9
066i3VX0FjcL7plv16WsjhUT1hfox79Z05gHAGRxrmDFfsqd/OF5V2tWeKNlXTep8C/MJRjgSWVe
TJ0s94lRp8c/3+3vHvrmtLDF62LKwjl79v0GdsbJa17bhkuBX0GVqJgEB6h7KJ7V0zRa87XMfPUu
13zjQktq6x3UzJe8XH+zT/70Kc5WGRt94qnWvHbKlqM9WbLuGROD7qAceGQ15quHpQnawwAT54VV
95tjAE813cFvAAI/wouf79+tBZS01bgeiIK9xNLFucC/0Pxntrin7ZBJ2wZDQnX/hl7++BahGU30
tjWutUQfdokzmochq/SoN+rhBYXHmV3Mt0uBgVpbsuEJpvz5hrx0HTVnNK6DeiUZZ8wWsk8tKID3
tGQD4/zSTW8WvZ+OubmYcW1DV3DwNtfDunK6R+yHm1vH7qzbmYFMFgL5+C/Z6f7uy4Z7DOkX90HQ
3rMl59d9pqExvjZauVxPDN53Rh2Ud2Y+uQe0vvPD6sn0a9J47UuL/ddiEvwWWwm6ckonsil/fjZM
1bSx09wrbcnFqwRXDsZZNjTSEbaF7pRTlHnw1nMXF/kEkd39TP94bEdoWS1H5Eua/9+8e4bOGBhz
RNvCqeiXDW9WU4PX2NUom3KfLELdpFUevM6r1oxdL0sfpOepi8BYQCeMydjnyhnfvvD+g5ufFQrY
U2CUirkB3gY4Qf78SIqsIw249q40K+9v6AG9azNNklvEu1osHa9+QFCbX8B7Cy6tvJYgJFYNTMOs
9YUP8uuRdnoSWDfyMBwUV2cfROElR/zjVVL1xZfEddoY0vTRID4sVhi0t9FSYb+ZDrK7YKCcPweG
HJ/8tqtjg5b8mCFFws7Clrf+9KLF0Wlh/Hw0wQKBqb6dt1SL5x5MaJIrHqB15Zh5qkWBypxYIYE7
mmpWN131MdHXEugawqw9j9gRqMRE2aurK5qSrNs4swszkX8PTe6+XfvHFuTM02d7z/lIWOq6nJWw
5Lyz55Xaw6yJRb8aWqgHIfGR5R1CTomUi5IjbdvyYQl6GSnVf8zMeSM6NsExGZvlPpNpZr1QkPxu
LfNxsEBkl9usTM9kM+3Uwyz1rKt0EelBemQfhHI2UJrMctitzdA+YvvVPMwIuWMoSreaxRHz50fy
68nNE2Hkt80X2fzONTTgajbEYfMqHVN7v2SBDH1D6bgYBRshp57UvVSpfoCh9R4+tf3CQfL7NXKK
pNtmmPRnPy/gvLaVXnrGVVH33QWoVH4Y08bbe06p35cyMD4YM6mZQZWxIQs9T45zUB49Zi+hyTOK
qyoY/nH3wdCLh7Ep/ShZz/cXMvJA99biKm+a9SMkbNYrZgpwQImO6CMLdBpUlfKOUYz8Z0lm2/LE
ZgaGC7l5FBacfD8/DS2bbMEw5srHB/CBTOvlAF4oPv35Gz+TkX2/CuwZg40Ui/vzasnJh9bs1uxq
9ZbmdnH7EaBXE9Eox5z78+x9yZpArJHkcSJmPFycFr4HmtI5LpW1vid3xi5CLBLSF/qvX884bp/g
h4CimUM/OFsMZdKWruSD8XTMi7kxqlsIlsDZs5lGfg2NZCGkOspV8sJ+fjb95rHjrkftio0fljjB
ucBTDBYRwpV26bvCL+O58eUQtdgH1ztwxzaPyymBx2dO6fxSx3dq6X7eI+lztwqH+p0D9vyWhy2H
E6bylfSc5trqNMC8KR8ifI3eIjYdIwwiul21zvfp2LlXE7YEe0db+r1GK4EpiRR3EjufCNR4eA3J
/RV66vV+NRx5U3UjbOcx/Sx19agmMgLx1Sp2ddsFEWIgbefyvy/UCr/W4VtAOcZaW7VAG3tWkUKS
LRVhfJdmt70fJZYG8Zol1kE6XdDsMPxLX+g7fi1EtwviFMXuScd1rnVmuVTmaruXsxdALFJ+txfA
xi+csr+5K95KHWKEjtk09LKf30o9L9pVK5zLSjOSO9LlN5+EGquGxTDKJQT11V7/+Q399VT3KPTw
DeMF3Tbl7c9/aGdqMUlKD3k5LF0eB9ht7EqMPvZ4CJgv3Jp3OvF+XIDgU5S8YIV8b9zguaSsq0s1
F6W7M1dhD/sudXDQ6lO9fqfX7gL3Ix+RLrl4eL4zIQVbDEc1ae68yRrro9sn7o3J3ClDYsq4Wp/E
al70iymzaJ27TO0U/PlXcJfzKi4wOTmUXjAnx6pfmi+qWauv2swQ7vVim2KNbNUyrei70no7yVJc
j9C1Pvddv2SxhwbtozHb3hAOpjugCvJxM4Jn7pefZaswYcJ/Q00hvMDituXrwi0iG7AEMZVZiUjO
lbNjUqqlRH+W5echNddrOGJTH9e+JZFRIbVMOHXx5wqnFrMeZuG+CN3WUp95+eVzV67zlWBYxdiw
mQQC8FKVz31L5kqcMUL/2nhF8UB3qj+Tw2LeI70q0cm10puQPBjGp3owyjTWBD4ScMlL92MBBWIM
R01PPtgVjMKwqcvSwldGLyCp2uJelSXCIQzXtUcAADM7JIz0iX5ETzRfwaRrpgg2GPYxvTlDJUwT
pvCzlhQ8PHL+QjxFmmOhgjoymU59lTQ/bwZmX0mYzW7ACm4XY9x5dTkYh6ZdCndfZvKdqVRNEJwx
TN2+yNKuI8A6ydbQtAridkiTQSNkEuQNfRoTq2ckMbj/jKX7JGsxTLHFQenjklHzI02/BjhL5Nhw
osBA6xSiY5muyB5Z81iB9PbRoJfjGjEU7NAku62icaqzKczqJcjCvuYojHvLny76vkJ4N3QZkdYY
CldN5HRO8qqSG5UDyW7exULLzTsb76zsIItxuhwKCYvEILg7jVwzp9gTreTzMGEt012CthBDliA3
kqsxEGWzU7AmDpkm/M8OE1R787pgVZEeC3kuKOvxLa8BjkWz7ixFGDiyH3aWtJej1VvVe6oqsw3Z
eZJPysm2r6RONRVW+SKOyvTkWzZFfI3SZbYeq9rInrK+m+VO9LP1xa05Z4m16ewHWSL6jpOhyVVc
rQvGTCzLdUOpakewOhfn9aTb2ns/QyWwUyLriqh1y+mq9LvSOYw5/XIoh7ETF+kog/wyzwLSdzNR
AA+QNIBeEMK5ht+OJ5bPrZv3HcGsJaY0/8/emSxHjqzZ+VXaeqOVX8M8mLW0ABAzgzOZJDewJJPE
PMPhAJ5Lb6AX0xdRV919u81k6r0WZVVZVWQmIxDu/3DOd7CL6btMYS4LWnetkqCEzkNweLO2WqiL
SxTDwMMjT7jcGsKWckyCgW9AVt2pZjYR2SNvRbbZo/TgAvPzKmyJeCrDsqqkxAgyxjVvADIfLBbF
9Onkk4t0G9P/h7vaJsEwi1lqW/b3yY2ltHU3aRkCbWHl+SsPsnSCpE7KO1TfHmgQ7ND8C9TrN2aJ
0SNStZ10B50Qov3cLw4MJ/wK3mZdRFUF2lz3J2Q4eCcb3uRpwyI2/rQutPuNWSCUjJJ+wJ2oiKgd
90bTju+x5+XjnTsm6hGno1GGXcy6MjB5IZOtML34tW6LTKHYbDqAHkprgUBZGQdNrAhXjqCZUTqV
qzd7QdZ6GsixbLqu07UG3ebguHgN+sz/alF5WpsSe5u78Vu38vBLtcIM4DMphOmlTsW/5pw5FsrT
z6Sz8KcuDMS/VrcwjpXWec9mbhU+hgq71wLSWEW109n+96gOHKKyiiKB+6PLdnhynMzto7JnQIAy
w8tNRmRIAzZlJy8ygfZSYGeZIV8yWdhFqKumzpl051QkmOuX27US64vpDRw7yWRU+yRvVo+mTokf
N7PsJQSmm+kQ8mbxkMezjBH0UmKHkHAsYteMYUI9KDAedW3TPKAy7LPAnX3M9Pqk3m0DCgyvFIQl
J/XyF94A6FKxqz0ZWSnM0KvqaQmrpNaaDR4SK98QvwJ6Da7I4KMH0dN6aySZ++TT0rKVJ/IZj66Z
GzfElq7vPnICVuNolWVgThC1g8LWEYZ5faslUZOpDmPf5K1VtFjcKaFSsfnH9lR2NvM6t8OFn7Dd
22JNnwzLbH/hazI+J62Zv2a3kgR3pKJ6celf762891+FY6nbxIwv4N2qFs4GTZuDUdNKgESvJVqg
CAJpXJB4p7QHLbXxsJBlxztDqJXthH2Lrwiu9ECoLwW5uCffa+TqG0u1z3wz/2VYk/7NGDa+L1mh
oafTZuexie0Yi9W6QjSlytVuypx3DhHPmrk7ynr8TYCVuCVRlMZJtGpa94OsSpOQtFKwFcrA7LBB
t+KgXEJ5VAUTD2UTtZKgoyMce/XmIxO1Nxjz3PKgMQl6QyFWTBGfKzkeFlt3+tPipeJ5Ea6NcU2a
6a5UFXqEEuGSD+2rLl8KHUEZCUqxc6eJrixDWbVJFeQ423Uk565H4qpX5Tz0ctFvKFoY1udihlGo
FsGpbaMYQ1IgYkKkrJls45l1TY0qghs3XFarl6GLZ2g6tHNRH9ecQgKudnGXKRYq3zZaq73OXSPR
b2m1PM4oU4oQoXXThUAMvbveajLUWWbCkW4WrflhiaroIoohNvJdbS5FVOTO9F70TnZQBlRrpGEm
NjkoQuKxLitE44thFH+w4Y9LOKdQErfgpFwPbZDex+AZK/lIy73mEb95KcJW2tXX4Eyz2lpuPw1n
tdiLeUhK39nXXYm3+RrlxYFW2l84bpPbcXXaL5X1BVHeyKsegAGLz8b0k4l5Sm1V2J7bvofF5DMC
0q3SGkOmwx0Hjp8/mc4431ac8myyqNe5FOSIH6qPk0HgsS+1o0Y3smI/dZX4Ra7vXOy0OPXlIVYt
RsW6xmKAKCgW1lnn/KEmXGgo7iEjoNA00cFDbUWelyrEjTKfQuRbpbkpwOUY+AR5NIO5zJGLpJKZ
+QZlunx1mpiaYiLvh0kaq6hN6dj929DpeRwlrpvk29510l8ZuS5/HAQydVhPlD1McDLjjyVd9WCz
IiSA2yD8NLDs3nmYYlfnBKySog36pbow4WpewTD2qKMDe1Vc5966tBqK/ESnIPJM+y0VWXqzJI73
tK7J8gR93X42EfLbB1G3AAFou3y881rckqQ8zpMdJunUnkYt74EmmMz5raVYvu1ejW00Tqb9PA/p
/Iz9ycwCZpmcf6sRu/gJtTa+w1Csq61f4Xp/7AAdKI4le7xUWHi9QmWuQxYkAwrMsHZzX99eCuuz
oFZowzlHn0OQZg+EDLP+R4WuJxr91TqT7wGLQC/HdEctz5mi1IDw9mK3uRXEf67buPMLDfyUqX1g
2+znKJ1xoGywmttnW07T82prVXfINWtAoKKW6gEqmrvjkMnqXb601rpJYocRQGykVh1YjRV/x6lW
PbbkG25aq+6AlSVegdBArdyTJsenCodMVE5o5UuHwV+4rb9dq1GkW6tUZKYY0NNWSlzp/+hD13oh
+MiqiKpm4u1b/GrUzz4Qz2Tb+mQMhbU3WvAp5AqJe1lj+6nGCv/SpnzVFmplDfpMDOP7lGLhDCzo
kNXJi5NlRQaRLXrIbNT+ky9N/nvM5goHm8t7Ejm6hx4x5+gM/UEl9RZNGCOfCXdMFmaroIqScb52
G1SX+YwHzxzu4d5obuAmQIIDRGDrDwrbpdhoTpz8ajOln1kdrx8zSdWv1libR6+U2MdbQy2PGMG9
KWymATP6XLgq0OGyUQQt07JzmJ3Ge3MCFNHk/s6EQ6GHWUHJtTN7Q2xqCjDzPPMSPUg3z/I9mdHe
Dbcu9ne6tYH6w27EZJj7fKrQz7HcaKCe9dNzbSUa4YmOhjvQU8X4WWEyfl/KenmseLTKqPbHCwBy
lk0d+V09OnsO2ZgCcNG1IlzzsjuxhokFqcMDM4h4aXtsQ7M1/wHNxkORWsN8XhN+mE2LxffdZLIo
glxPjD/zgqgrhKbRbttuQagLQzl+QofaoMwcluKWbXT5465ED0WAAqy3xrCndCMyHSlZojc1ZvUc
6S1mKZRj+94tPJ32qhvSAGKk34dMtvE8ixKL094itNaJzHburVBIG2lmmmrLDRZBGO0VOuhiG+OR
hBtdxlVkd3nyzUjLnUJuYCTe5SjmN6cn1HLnKi3+KfXJwB67EIxTcyq9XzYTt7iQl+zAu6A2nPLI
rlPDmF9BOkyYdIbqDs+hhAepRmsH4SelvXMKewhT0CRsiYipfjQHgM9bZO7Z1u08/PCmPznntSAs
MqQuHFQ4dYt1wfkln2k/aElotY2BtC9F4hEMVsK38/ULGFXh4MSoXol7zKvrGHQJvU5E66N+1qIX
ctsvOgpYJCIKK1Ltu+81/+a8qG54HKZSvy9jXjAMzAUsWYR1/tsgOUC27TC6ejAB7i2D1kkJtV4T
Kd6QMC0d1zgr8K0yteoHJql47nIv5xWVLlamBS4O38kus0uBqntF6MNbmJEPl2sZgkGpmg2mYzlt
RWXXR7tnZ7vtbUk1jWoQo1xFxXqpBy1K8KFO7encwytRgJ7n1Q9hCPsf8Gxq4GFV3BZcOaLBK0oQ
WYj9LFNBrvXt7cr5L+CVZ3SazSyWdyTFnRmW4+w1WwUC9bkf074HF2gkL9cxzv8Xz/0z24p/N9GK
fo+//+kbGvK43P6uvv/7P4f/63+O3//0578dpibrv//BEnX5wr+L6Iy/WT7pfozumK7hYDD5T38X
0Xl/w9pkUQlAw0K2xRTs30R0GvYUUgkYL6Ijs5gW/6uIzvob+1vsmXypfkmKxR/6X/BE/ZWz+e9H
YwzeEKyQvogFhvwm+z+Mo/MSnW/ZLRSocTI+z3Hicw/ItXFQhY6uVoG7bR3RvzvgMbMPSQNoPF5C
NRdg1wkJoSNLlGTMvT9zB54y3qZtazd/VGX6Up7ni86TOIU8Cf2r/DOr5/6pu4pCMTTU9xMYuc+E
T+Yn+MH0l5e6iEmnq7BUZlT9sO8vgtOYVh1l9EWH6l8lqfyRkacOV6mqdZWtFuTUz4F3UbNOcs07
bPS6tKNVESUJKaEpHiBF9Yf2Io2FCTMtm5S1hxnxoujF3XJV0jZXVa1xVdgmja/vERdVH/ZfElzk
3uhx04s0N611pl/lil53xbHwYXXiYq64CHq9q7bXgdwE6LXA+HhxlTr2dKPW3O4i3UHQEM0DMVYP
y1+y4QFXWeiO4FheDZlRG2ateSkcsbaY6QYCFjw256pItspE/ZIZzfBpKVJ8/RoK3teSTXQZYWov
THqqq8I5sVt1WK/KZxYlqKDNqyK6uqqjzatSuu1S6ATtVUFtN8wROQ0vymrEoKisKfVRXDtX9bXe
mgV9+lWVfakw62gCGYCsP5HZVpple1Nd1dzYaZJb/6rxNktmFqHQzfFZXFXg5up0RUht3Ky3zDuW
Z9eauY/iedasL+TWiQVlZ2Kq5lPZJgB0UhT3NlPvIpKYVbvANbp02OUomYpgtZB9BO4oc15zW+cb
a2Mq73jTVbVpCo3g7GJeFRx6TSJrqC089BvC3Ov33iuNOnSxJTuBOxj0ioNW+K81iIIs0GlWDwo2
hggSAYAwkEp6AKpAAtLUcOsXO0PnoSA5cIDV4LjC+8OAj4eu9MveDTMGDUvUU6fDPkjH2D1ZFlgu
up3Vh/al1t/tDKwiXAB9M4Bt0gEFe5ZdGvnWmj88YcyPBH67v4cWQlbgOUmWBVNBBuRWSY1qfjHN
wg6nZIp/57qPi8bhcnjNutHsQs+Yazu0Er5H107DWw5IC8RWmWA8bobiO++AwEcNa5fPZM6sp0V5
CqTX1M97zC2Q1frBp9oD9W3uhgylyJ5Xp/2B3l7zk8G4fAHTVb3yf7r3LWaUdONOcnxCIUMmNk4E
7iGQuQZj2BpvEePtilbRshIQC8xU4XVjXwhWvW9nXtZSUq+nrfGjd0bzWJt8uEO0HpiENSZYDuwY
Nf5KFidfQ3sY7Xxb6pc4Drl05a1AYNcEMh+HrwIQ8105JI4bLR3D9RADnHMLkjJR274rNI2aBdNT
KAWbrpjF829WTLnYUO704OCtMT8BcKN3FPMQl0z3MsV7gXY5Dg2QSUfHrZd3TQ3jpzm7NCkmGoTb
1RqnnrXgimRRK5jP05tq1cuq560VDMRneIck6cebQgjtE4z7ZHItu24XaVpTPfCbwv4p+5q2zG50
986g3fhlxJ7NQ4eT+zS0rvPZLB3Fqez4Opj56fI6SD+9JYWxfaKpuYgGFrd+SSZtfMSgZJ7mpitx
uRm4xBo3Q4HlYiV4y0gLAwyTLHV3bOusG7YVqJT3Emd4fsB/FjOrFXH1IItKzPzEFQAQs/OIL2g7
rTu7vtM2YKZLcduZbtFECS3cU8WsWEUGN+KTrNtLL2qP1Ymfu+kj7PgMy/itGICy1BZ56OUgzkkJ
qop32Xv1ayeqXofuNiktgqdO9uaUlCDGbD3PbvC9MFx0Cs6iMHEarOhmo1Uguk0j+RQmczx6nNR1
IzcW/VfRVyQuudIVCldMXn6DObZnkGcoVJgZcpbCIJ9Yo0p1byaMgQPZ8KcODIes4WBO0/TLcGcG
MKqYRlAj7VLL0JGd3gJgk44RGYyFII/W8QUPHoO+WVTeMfclMejHwE35jiA5KZnCDkQJJInmM3ol
iO7ZMmGjBJj6pBuIdjLOjPUJUSi9ZjGCnFLgZSxi85EnhYk4Ewfzjx83qqc3rNO3BADdczVr8HNi
qxley8twvXAHJnr4lrFj5Zfxe0USYhsYl6G8KkGi7XSrYWAv/xrew2577a8jfdiFNAQjS22Lt5qp
/3iZ/8vrKsC7rgUqWv8mxDkDgCy/rg74Zxt2vOe2hNhd1ws1MNBjswg/3UEcNO5R27KKiC3BWsK6
bChI4mBZMVwXF/11iVEI7QK9uaw2fJPDHLyMRt8vzJr1h91yD852L9dwvC5IlEdKRsQcEQ+fQ7PP
wMLDulJfVyuQ2VmzEFJAA8p0Hkn0etnEuEPfH8vLdoZxHEOVWi9j+sPrGse04ob29breqTQFIKVw
AGXtvOsaaCR8ajjL65Ko9lvzRb9sjgYkcc/KMQtGl37JTzZe900cSiw6+Ia1CvWRyceJBZfLNOC6
q6rrQTxX1cTHYF4qmw/bdbul2pRNl7wsvYRRsf+qiWn4HV+3YrT4bMgA1hqfLIvYmyFtY4fGa248
xFan/zADyR/1MXO/++verRri4ie9buPy62auvSzpWl32P+5lceddd3gKyN/9dN3sUc6scbCuORs/
WY3TEKXDsN7Awi6+2MKzHZzMwd7o151hnFe9v8WVsEg4eqwVR/x/mD51jwdnuiweLVeYaiOv+0jj
upv0LmvKYYBBG6nL8hJHUXEzXhaa3HpufuLJj9nUVet4TpN2bHdlY/vVCfigJXd9Uc8PyvPXP4i0
6PuhOWQRWxDnzjRaaqUGc28dsqxg6+Pag/Xd4v8lA9lM5ztIRsMc2Zx7bN+WyzjVyWtSYlJ9YZEg
nVx7GiWcqKNMscjtGgLUThlMNTuyCXe4Y1EP/SbjGTI5ZRL9Nme6dm6z1eGsJaSAitHRV7DrkwcV
cklV14UpluN3A7feqW/y6SVrXYxx0KPzXV2tEKpqnhjK0Mlt7/uC0iHiwMODy6/VaZCGfGdC6XWc
l4k6GdQULlVWzdTbgbLWhGjH8nqXINv4VamFj4b0pbjJZ0OwJ8YV/rv3+aGOfa23hxnQ6W937PvH
pJ6RkE2jBTJs0AbvqbMX/IBpYww9LkCROnyuetylEOKsrXKFbZ/YD6sXvbf8H3+pgXn5GSq7jTkj
LNxZlpyI3mA29GHnkiH9OpJzwK55NI7kman3BEwanmCtrZ87zpknexxZbnq1BSzOBEm2gaRFvIjQ
NhD5sK8ujnAO2miU36i282dZEKazL8xR/JrZz/4CzOWf0ONc8niwrrHsHQfMs1riKI0FwaqOCewF
fhSZVCd9zl0qycQT33nrUBu0+L/9qCCoNCY1okxTwiuyHoBYseA/Rj8KjUTpbBIZ5snHKkldcGXC
WW9ghyVzNK3xoEVpPhlF4MtVm4LSieMK4HFH8kmK23VLdhrJkC2s0fuezTpcOVVPboC+j3Lf77J5
DApyzMFAdR53xn+9m75rv+unsf/+Hs+/23+5NOJf7Kb7LEnH//GPv4R+8fc+/dKd/sMvNtdO9UF+
98vj9yBLvpRvlHw3l//z//U//r3ffV5a+t2vRtbj5bslWVP/Q7t7iZL6V4Hif+qTb74hrqTNf/qK
vxpkw/8bigwHdbkD4INjE2HuX/2x4f4NwSAiNZL5bI+/IaT6u8dMGN7fEOkaF6MOuiIPve6/9sfC
1DCgeZd21tYAdaMr+T8/+t+1k/9XZohxdWz9W4OMlcPmeL54SUwi7thN/wc1JSp/ryO4B/BjPlCf
OMmxaHCTFbESb7rVb3CMljelZowbDs+jZnYfIH4OsTPtuwGmEFYXubOLaWv0WspVUq18j5JAjGF+
6kxJTdAWN73hPVKGEPxhjbeshZ8X6rg7MXRbdzTz0Hf/eJ35NVUGq2+FILga71EhHciO+Ugsjp3i
wsQrLTm/1iNpLQz5iSoy+1cCfCJ2nmmQxT4ssUndmXV6omOwotQiDKeEqSaGe6J2VOikOiP4bj0w
dg0oMNJTbeH0J4GbHcbwbZvrBybRTZF7yBYyte3E9NPNjtqi2GBpuX7mRXnnFOwrRFuWR4tRve3m
H1igZOSY/dZN6x8WvU2Ix/yt76t7udAk+NpADeV/2dmNZSckLb3Oops+cs3uLk1xR1WzogFTiRHi
RGZQCDaIOWrSiuc6p7nDtjqPcB3g2D56hZOF7ZB3IaymFvnE+sYrTTDNbO00nMWlaVaRiQ4NFugQ
mHK4qzP1YE3GHQbHcDVGVPeEXPqMwPGevq8994Dfzke/SFxkHPXZvijz9L7PNjOkB0xohral3893
4BYe8J9syqLcARWYg2R9sOLybPYV6wjzOPT40wn8fupl/pjQdHOkiWaLtZ6NsnC/UGPeC/ei8PLQ
o6IpCrwLAM9EG7UTJauuicESW5UKuiwfBpbVngYptNkTYHtbMm7UzVbe1735JEiVeip6PwnqOIHF
QBDTDtvjq7CSk1U0T12/doALu8+snLXQnk39R2CUp7ly1H5CwsdCeYlfM5BVUW1ymtKimgdjUUeZ
5+umnIlFqcouI9JrYO9tz6hSEgvQ7HDf9/FPp5tnR7a/6qLuo54saYK92EqCw2bJCf5ycl1m/8Oy
FbE9h3nnn4FG7Rd4sZE9uscUxhh3u7xdXI1VcDtpW8DO4qFep0crG9dtV7oi0BskCk2XvhUUi6bh
MWopMmsmz8m+KSS0xtJ/0UR5dkms34Ib6MMyM+Zbq64O5WrLaJH5u5J6EcV9N200s32FA1DxzDe3
qlUwI5DYbADpsSaRZwYwUCtcJ99kprb383NpQWyNWfYcxhzFdyW7LKgspRssapuTyLsqHAZn2Vng
CzGz+1BzMacGKcWU0rMqqAkmCxi829GYyxOzpheHlWY0qmpfdXROKkUKllB/ufn85ddsdkc5BCly
D6bUIjR6IsDmLhBi7i4VxCdVDB1KRiyPhOdVZYiIoGXuEef3USEXllTlJi3voHF0uOczJlgPdSy2
vv+RAxDjUci/EnUzSYp1M+vvU2uUYQn5JLCsvr5hicSknCSO5Mk0pnYPdLq74YIfQttvq02/qmFr
aEl6wCZ/INBp+iidVm0XPdbflN8/2XJh1biQpTPLLrDqxL5tRx+xwWzX3DgULrKWTsS8MD9YYobz
wYQHxQQ73sqvo9pt7sx1Phdrcux0iAXQ6uQND0F7r3xxWtrpNJT+n9WdnvNcvZYkzvRwSaNqFt+Z
M/mbjDXmRkviu8RpQ2s1jta0nIYGhqVjU/Q6Th42i2fymzRiP4yXNDVbqd3QmNXZgILClEeGWZKF
VaP2LJvuMTzdEmTIOYDbfS8VzUdCdSdt7zgUwohav3b2K8IEWYm3zhnZBneTBkgH+AOSG0K0iED7
BIxRHbUa5qo+Exqz9vONVtY0ZxcdweBiX86H2SY7yd0uU/0Eb4RV/GOzmPtaQU5J8gsqwCo3I1hZ
GODl8hyXh7XpObqlPo2vi2MMZ5EYx5pkpVXWx3RRgxYwTR5Yk80wm21LbWVm2FwN8H6VvrZfWsHR
uRROcS6c9E60M71COdKBy5SNJ8uELQi3O1X9NopaY/UmqdGLhWxEy/k9yfZPlozDrsdzEVqjvWcE
sE8bsVUjPIS4WYN2UPTFzlEla+jqGWla2etqwzdPp+pYiOKQ2Ry8dt9CHYVW4cQpQNTxe3EBB3ZJ
eXJiLz4YDsv5OVlzduNtWEz1pta4Xzp5zkbvpYdGry7QlUL90fSOJQ74fZvUw9hLz22iffdD+aIT
grRpLETGTIDrTWOX1RbKqw60pUYUAr1ji5Rr69eglYbB1MG8dnKfpoi0zV6iVpbq0Zq09xnuL8G+
UF+b/nehiTGsdT78yiycLUT24uz73D7Tqt4zN0bU6A66vuuGzAm0Ed3lDDZ2u/RAQHMBs6EeHG1v
1GJ9m9f1l+dI5h9qpH5omYGYDAcp6pDnzDY+zrSe8yMkvvwzy5NpS1dH6hucZptIAwCpXUxubepk
8lNLzeqwLqrYD9rISFjHmp1ZxvJq0168LzDlHzTS0tjGulFv39nJdrHtLrhkjXH2PpnC+lXVxfCc
axO8XvdX3drjoYnJPElHUPWJKmuuc05ZUbgjOCbGrYOKP/wBHYjbMhFL6L8jq0u3g98cZ2ZgQKm+
0deYNzGtRQRvBa/4Yv/O2f9OtWsfKl1oT10y/jIWh8vMfcT9txvxGv6ykiYL7V6cEa3UAQvR+qj0
sQ7NTp+iduC6LFFfHNBRb4k7CGaAO3GT3I11fkx97SBnI0BTFzYGHHC77vZZbEe9O0Ruu4aF29xU
ZBzk9FTEer262QWac9kTlpT5oGEVMtsl1on8nDIzRK2wXwr9ufItZpGVol66QCHjWd0htNmliOq4
nROYqvCwF7LhOgbQF1Xp0txoUmzmJKV15BPhx3deKp/Q9nwsjPz9ZeZy7WH0aNvMsl6GkkWijs53
zUXkM+JxWOcHPt0ImpeLXBoWPRKfWIV2KaLcwYNlGd/GUO4a46bWvCjzFwKTJyCTyd6y75M6+yqN
9rQOTsQIqwqnmYIp4dPgVpErkl0Vy30MBbnpjF1JQgR111Y6zpFW2ttB8ectr0WxzZYECae1PmLB
ujUbZFUFM6ldMq8vDQQ+/iTKZqAv5b6T6tXTGadZy3UU5dzJmp/b1j4T1znpGhfasKw/06TOGckM
W5tgubge9qwBDkQp3PFkU/NlTbgylnc6n2Wms4GDvp+G+JzJ/rMfHhk2PbUIJYohjlrzqWnK96lN
ftWoPdvR205+f1hFeVMl4uB22m1nV9Es8j5qwKlEswJkw0R7C8DUZLq3/DSF92aX3FUcEIXTvTdu
/21p8clWNOhxczNk5U4Zcicya0fmL4zxdlfAPZ3YPrCHPk7W9L52e19Ldk2XUM3TWFb+jVncQg77
IEvhZkhuNOsxcdaHZvZPsmRwT5isBzilhxPmkLfVxfC1U53TrJn7U29R3CyJPMsi+004a1DAnQl7
QO2R3dafRmfsnUFEbXEe1zYOWcvZke+hmGxrvs2iOT91wYNNOW3dLEzLx9U/d11z15j9wyTsLYfI
mb4Gw493b8/Aw3o29sBetAqUvFHeMYUkLLIzzuico7E3zEgJbpROa0L8Z+nBX96JddjGTvkry8qz
RaVqD/rJNdzXzEpfQAwwVUsy0Nw6CSg6N1cm7xtde8/IQoiI70NJk8r9Is07d/lC7hx5aC7WeVhQ
rgvMYv5B1v7riLoz7EZ5XHptOxtmv5OmeGAZ9dK1b+4M/c3xv3iSsqgai0eDcIhgcpCC040kG5Wq
TyaJMKjbYgu+0TrXS2vu6rbar7NxCwvvXjnrBtE+IjECMdCLKRCr7reT2cCW5PKaCf/SUqShx12W
XB7LyX+fKZZy7jOtFjclq5J1fjFdZ9cKGKi2n4GXtabHmrQOfLV33XwRcshTwUWYCnSz1sQ9IGf7
EDOyI8LufZruELPdkhN5NoX35Ms4KnrzzYoRD3PscXH0+PaM9kWunwXyelt8r+YpE/a9hj6zQ5fM
sfeAGH0/rPLcoE18YHD1Z27gTGj2K/B7O7StZYMLIiS1IUxjcWurbFN44xG55Ya0YtyTzcOMxq5p
34zc/UaGva/y+pRk2nyb6HaQqviu7RirDJN55OamXUM6P2YpikH+muNtpsuDnl0wVM6fuiP0mcDg
g2hMI1Sla4RCDeeyFbvMQGLVpfu+7z8KT/zqWycslnze2hrIMY84zwu97XdZqYNQya3dU5OugsPG
RL5FOiIYxTwtvJDhLOhbdkiFmhhdp+2PyMegNeKet0l7LITnbVyd0zxzpzFyR2UedOUhPXWJOi+9
57hN31tkWPkwyZtEN27brrskslbhbNbq2FZOHMaL/Urrzpq8IBjUNPPPsbWeGqyKO/LMsVFSUJqA
T3aTXr9McOTg6HYHUSHwYP30hvj/vSoQe1PBM1dP5yp0Vf5VXdJX+nXWjnGDH3CVngwyz/lMVPOo
DTWJl9K773OW2UZ8UYg1Awsjie7IuSU5rw7yHI04cC4+UcSjbOLYdAhK8QcM+sm7cDgGxGBVe9cj
MzXHwQqXal53UILLLRFuyBvbCnWLT84Xg8b6WJJywEuexb90PXlOOwbdNMjz5bvJu4KTGOkpVTL6
vC1vzhT0giGcBjAYrDJqSBPpPPKaNYSh/8CaKZyV8VgDE04dfxNnQxuU2Fn8pvs2XYQ4PRq9stHx
3OH5IN+oaLe9iuuzmxl0E11uRq7XiWielnELTc8PHfK4nzKCRDe8pGQYzYfFqGgiE6qVuZnvx5jp
feJM8Q3i+aEKzFYYJ0vW9RbUYcfuRWGrc1sd7BvyHbvrSlg1c3VwRAbwff4CSx96Wr5dLJ6Nwn1r
hHejSPj0B+Po2NWPx11rLtVHSmLJvlkadKldzspwNqaPKlOv5E4fhIUEGh3kcR242vCGgA4zb4yJ
x3yujRP1KcBDzqqox89WtBPuNusGObl/cPXmWeqt5m8QwPKMK5EeuFoqwf71otzk3TSohxtvC7Er
+62Xs76Zi6nc+TTXmJ8Zwsy4g8KLdd4/kDVhVhuNXUnYe+ik0ORfTo/4lCck5w6mGfTd6oRJKUh9
dY1XGJyfLIYifdZPk1vfWjyJ3pD+TnjUalc8Z97gRnpbbGIoG+wvt2ndJ7jC9I2NdKCPF0LPR67l
HNl6AGCwD+1YbvC9Bgbp646uTgkOW9aCy7bVBQRednFhY9cnXTdvyTMPK6M+9up/s3cmvXEjWxb+
L2/PAiM4L7oXOadS82DZ3hCyLHMeg/Ov749+VfWcKUGCa9eNBgoFF+xyiGQwGHHvOd+JXkwieCOz
O/MiY9dl4YHwDSq0D4Nyr7uefFdpbVqXwjRRsV2LYqpFjBd16qvvRUuVZt/qpL+s0vCQjl8CpyXS
Z7wxTELcx+Qz4tbzMql2Fps2u7BIMI7OQADduEW8NKJxga89XOVaf24W8bVBL7JU7XXQPeoFfPMi
tQ9kENHD5jTSKfaKUGBMbmfvr2GfBhy7xDVNzmmJPLFcAYGbt0nT2QRmgRoRBhN7XNPaRFjHKYMp
MmmbtBzxIDjym8rEqgI6XGnYUl37oqPW7zbZWhnm96YnVItWhCapd0RkVYh0WtSFyxmdPd9kzCpS
N+SYQdJHBKGORqFTbUyflx0gH40POjsG7x9VNK/1zqu4ugnLeFv0rbcgCmWN1gHNeXTvVeNhojtK
l81Y+BReYb2JXYlR3e28XW6ydIZdsJ2iaENKS7S2SUzIBPLCMjnTTf+mHqOXaczuxNCHq1affniR
f+uG0ZOX158T5ywxJHnuzrTR+aRLzbmV9WjesFzoV6AZI9UKOBPC+J4QhLTMs/zOsyP7U4803Kc1
P68vsVVwEDmrg501PI79udZk4wqGKAV5o3dNVlq0vVszS/wbSH9yrdCMrDMyRjcW6L7z0IkIdpBj
wr6hK022GzgA0Rw6wV4FOe/nVDbbqe/Df1DSv4ie60IVP5rj+v3PwvR/ivv/+wr/lOTfKfxH32Z0
wcvPTsT++3/9i6zXv3Rx0oIUbsMqg9IElptf/lX290gTxKqA/lja/JacScp/lv0N4w82QfhgdWAs
xlzZ/4ssJ+gioKODiGFBxpl/93eK/sdWWAdfOkg7G9aE7v50+Z4YfNVoEEBXk8szdHwfvYa00bWb
a9G1I4L6zqnt4fqX+/IGsWG2uv6nxeBIdIBSB46OFpDSPPD0Yyusxac+sbuQ4zKegRWyNG2lpPat
w4OweX8kOhfHYxkC7S8GfHAeXBxpjjMI5RfbLWyjNHYb9E5TOcpArNOSQot+V3qGxseN0zSOcGAn
UqJX58uqg1dbwe5P6lRsstrmixJRKGmSSCx9EQc7JGuTt/XzgN1ZUbHfJkDIKC8djRg5n31btFKF
ldy1DRoXFrfBaFZaa6fGuTdEabUPUVCRIiXK1lsXWiaK50HUOXvAoneCre1M5EKQjIXEZZdHigJF
HguVrjISf5Avmy41PIWTxrykTpCp64Izglw3SKeTC1bl4bktI3Woo6l0nrJ4KHAOTIFzHViRf1HS
ZHlOqc1GS6KHcJdaUiG5XvmOh9t6ySYB8RFyAJyTV2ms+xfFNCBpYN+Y4FkN6YKW4wo+AkRu2g98
mc+tzCE0ApNw2oMe0WxsntPAtnw3T+rnIOhE+iXXwgahXq9lcXUYxhZZ1gBZHEOy54+ZOLhhNZBw
ZmHQp2BnJmIiaSeQtrLGlR5z6DbWfINyc6CvjnMNnxuBueBqqrYsemIv4766sAItz+/dnvhAahiF
ZXWQtSu90z85/ZAosFUSSxny5MjHdbsGCtpPRFvoqOnpTQ8azNbF6CPwMDaqqHoPX4uu6sk8i7Ge
ls5V01R2pm7wOlROuippxCEAJzIioyuRmeYIWLoILWe6dppK5AlGq9hwsisU061+6wNdzR6D2Isn
tR5LFMkrnOe9egJKUVBr8YiAH2+4AOkJ1GPos3MMLqaqq6VVhgUq8AozGf4aKUjhvHXo42TXWaSZ
V36DQXujRNRxwjen+rEKRiZR1akx25S1LLQVz5FwPCNqPYtiTx3ih4hSI1lNjR1nuy6pRz6nFAjR
3DlZ/TxTzad1U2Lw2U56aQSf2jor6FHwt+kcQkZq88EV/m6Ypp30MywF3OtiJfMYuVKFzQsBY+E5
5FHlPfByk042L4tnRTujVzjx9ArjAHwlKtBO0rFFpt3HDcsp3hnf6WP3BGArsvcuhZ26xnnaDVV6
QNgUGmwdMRKAkDOncLiLjUapnV9V8x9NBzBzkrdCXtpaAnAavVOPpc3EEicRwySJvsPhwkkqogpT
vuhFaiY76rljcFA2bOOlQgP7TbWtRc6mFQ17YBqmflZqFEfnXTwF/+mspt/QtGsFoRdvBJzYCZE7
6nrNzjbYqXD4NUmXdVsgdU6wakAVi61SOiEoTYu0BafpWIIxUzZMYBuM8cqPEDJgbgoJ52pLDUa9
blUq2WRdqy/7OrbyHd1aW98ETU6XEeOJh4ZBaxLvOvFKT+2I3O7vEzwYwYXPi+xurUq24i4YTKbv
WgNcHH8qCn+wd0YzlEO4NMwcS8SXIdeIwSORisr5he3muB/0YdLI7FScsMnNwkC00O1IByIfI5s9
n9H54Z4udVptObOE33NwERNqESSrCyL2aI9JLwzmczxu96HQCYQVKTGNll2iV0M3UB2SCb8MO+je
6tZd1lodoWM5palEYKO+Y1b27N5CKzQfKPhTpVqIJg04ZZqDxxL9RTouZ9ZtjVMonqjkSlPc+qGY
XHaw7jAWX0O8pFJ+EZSGPeYlaAxO8sEqK6Mcv4EpdExqa8Je3bb/HlRImSoX4bXvF+pbh6orMkjW
HDvN7L8PMkQe8fDzQ/SnHOGo0/73Buffjfe///O//6/uit61DVw8fX8KntTzU328NfrbMmDpf5iO
kDYUC5JPLPY5f22NTPY/LqEqjimkgAgyE17/UkQI8Qd/lk0QqBud78W81VKItcL/+pfGZsvW+eS7
hAsCCkBk8zu7o+MNBDsj9mYkvPATusA7segcbyDc0m+RgIXIbcN02E8u74bJG7l6f6NyTKvh6DSr
OzwS4GGDePM1n4yCJ0IMeCqXnVUdQr166NrusbUGEkHJh6tNPmLvD3h6WQw1WzFM7jdVMOBZxwMO
RobrKaCn2mAbu2Jt8ree02uL3xxFQm/kmuCs8HQRrxyPEicBSi9CFOdvGJ1+XcmtySnvg/3k/Aj+
s5/k5klgO4ZukHgDixnfyckoaD1TdlGzMXQwl9Nsks2Ifjajc87x90McP7cEc35wace75nlQ6eFW
4fo4hKNynW/wLxvLcQqCpleaWprseKhc2UQ2laO2tjQ5nhc6TPH3b+Xxpnkej3OryUgGRhlXzi/D
r+M5ZCX6rl01sP2dzw5MQDo5IxXpIGk+GOnV1JCEE6H/ccFBGrbunFyZT+aljImgYpsYDmfjZCZL
WbbpPxhFWoKxZk4T6L3j6+mSPrYjt22WYRVWCbHfcOmZjBWax/dv3KtXiyAmyTuMeYgzlDyd6bHp
dcEUEomZzr49ytzJ1uuoh7gs+hv4H/KHapps9/6gbzwtDjjSs9kMshidHnF0sG9TAU9m2UgzX9sm
W3zaGtomr0rvg4l4+rg4APKCgSW3JNsBnFXHNxLslt32uNWXcR9Q6ChcA0+3n30wysl0Z/KxQjHX
dVZAXf+pQPt1+lE91ANCIhPql8TfkHZCmApNpsfM/02wtzsPhZGJU7IDcopI4ZO1kOyOvByGMl3q
7XhAT23xvDznDINQsa+SMP3gUb1xZSbma5t5yGtln77IlepNt2oFLkrbxmWN4yfHiBKy8exIv8RX
DLk4/+BunjwzLlFikJvPwSQcGtQDjp+Zkdux4hiTUBa3tT1kiLukstRvX5jkBjoUHjhlg64/WXxD
EVQKdSeDYMTZB3pm7tnCxuvQr6il9kb9wYv21kXNC5PtsEZB7zp5bqY7L/cZPghed6xSTknP1gu0
f3BV7jyITkDWTDg8vnXYZ6KxhHWyJNUcPwKJHauiluOSvG6FMyoR6/ff5Deuii8YU5HnZc0bjuPx
HFNrCUFh4k9+RuHUNeEYiHL4vc8xE4JHxPaCf+Z9gHsyijeStGqNNqqmMrJXyNhnMZMqNu9fy8mq
NI8CzlFIjra4PR3nZJTG9hR5jvAS3JoUJskv1wptCacww//ggt4aCqS8hEDmzZmtp0NJEThT76TL
YUrtJdjo4U4JD/OKHGOqaH+X2f7cWv8KAH1rKO7cLH5l8dBPX+B2ojJeYmNYQoC6L1t/OHQwbxbl
2Le/PRfoZs7WVb4mzL3TXZqv41RogzDjyxjQEezsdg6BKpx/cEGs6pgg2OPOl3U85UKjcPqG6v7S
Jj7qYtL0SVzKtoIRomPh+ACT/Hp+s8OdP/N86E2TF+t4sB7mBGmYcxgp/bAFb1d3oROosn//Gb0x
yhyFCL6GhRZNxMlbmyFasEZeUQ62Zb2ms/DFHFPng+n95iC8SOyfmel4IY8vJeqA1vmCQbQ2T9cc
/MyrALHsxfuX8sZ0c+1fRjl5OrIMkohwWMKL/T7cEVUNK6WpgC6RaXr3u0NhVAa061KmZMadkoCt
XhvGqjOSpQVZBoWEZ8GpkVb8mLqt9sETen1ZVKVZ4KSOPoXwwJMn5CWze9eEBuFasXlIHCc/byhn
PnGKMD9YG14/J5PEEL5Nks0JY53cwd6XGv1EhppTcNdWTbZ3IuG6vH/z5on7y6mAxc7EgMa6jZ6d
M9xpYEceO30KYJR2fABN/0JiiPtM29VtDh0dS8R0UiPw6HfH5PgBsZ7thAV+1zgRz0PByGRfBKge
BT1HP9Fr8ICWtUqJZVmaBoWj98ebnfYnF2nNK5GwnZk4Cuz0eMrP4B0R4odcBq3nkyZvEJa1tb0S
JX5DEO8nrbe9ZCaPtPVcvVPjeoxL/QuVX/UZYhg5XX7cIjYvcwn/x/YwFputlyE6RtpOs7VTst4U
7iTFIqi98PP7P/7rOYfXgX3yfOolI2dO7/l1U1nHKgiEwfeon7IyByhFSZDzwOR/IyYMndDvj2Zz
vMZBwXrHPTseTdUp3BAgOss+dppxkxFh8VCj26/pGXvWn32wf7tK3vgqvZ5+liAQCHudR1eV7ezx
aNKP4gifVcpjJ8ZuMEMk1XmXkulLOFsBsdEYPlrK57/yeMYzJINZrBagDRzjeEgsRWBLEwh9ykNQ
19ov46Rny0QPV1EFS8M0+7v37+hb18jrS3eEHYvOMe54wBaYkNIqvofIJrRFGxiPdDkuqjTCkp6i
I3p/tDdmCzeTIhFhIZ7Dcng8mpF2hqPVZrYMOKYQ9NOo8l4bq2Qfk7f4ATD6rbHm7yGF9Z+9sZOx
3BLa0zjLPS1XDWv0GNoh6wJUqBkF8vcv642n5rhyPgRLF5ePebLw0h8HTUWXAPlEWa6qKnEeJL0Q
JLsuCCXM/+t0HIMPPmKvnxxsWMemZsILOL97x/cS9lxLa5ukwN5W6oLSvL+29F7svShGl0kXc/O7
Fwk/ad61z2diE+D78Xia1JA+uezR2p54OBfGCAbeqEbbHvb6WQyS+lqTCHjeH/X1U6TZqkvTIiKG
X5yi2JU5moWDdpT+05Rup2pmhSZolhHufjQ5XS7g+N1j/TKIKWGPQ7Pw9IZCmHKI5CpJAJQ5CtRp
NLPryqtRLUEoyz+liNbvEoWebhGNbVt8sLS9nkNUGpivBDn9LBCdLDZpxMcwKlHpO3XdXBSzLwCw
ZIjpb+rjS81K43vfglvxwbCvPuQztAWyIO8/jjZWnuOnmoAxGnN0pfQSMm8/QEY6xwDtfvDevzUK
a6hpcOCTunO6rE3dJEe9ijigAy1fOQmaQC9w2w9m6Ku5Moe30WvnDtIv5mN6fC1NM9SdsNg8inok
cIsdGQDThscV9tM/GYpyys+WtA5Q43goQCp1k1nokWXW2zsJum9l6iP6JZCI2/ffgDfuHTssi6+Q
CfXe+tke/6VKmYnIRWCG/o6Mpplxx2qDDSgtfrOc/LNiKCX1IaY/5a7TfUgvVRtn+cTJSPWogzD6
p19tF6H/B2/0q4k+PyVqJxz0UCywzTq+dQE8DLriVrb0KhmVC+X6nQYhDExYMghtPxSaVJtGjuXv
z3TOspRSsPsjYLBPFunEiK3YzhEMQKGszmpfi58sJD7RPxqGLBhOfYCUSOk+2hAFZBTUjt1nS04g
0HycEt3iUqMe9sG0+Fn7OVquuI/Ed/EyOcQFOK+uB8JFATs4WyL+C9wR2GlwDysa4IOV7onxgj1H
9Sbv0eBVbrt1vFx+8BK8NTN/+Qmck7XDSwfltLbgRNhqdrd0Wzt/bM3Juv39F+DXYU4+dETODSNd
WLT/xjBcZJ77YMAf/KAm9fa1zMsH3PV5+3/82GTX0dH3570WMLx64+oBlJVM8/QPHttbs38GZyEz
Z/pTWDkeJ6+jLmkrSVxsjDe8NwdxO3NkKEux4zMXhVP551BzPzplvHl5SHZYFNntUWw+HnZsrcLT
C4aF8o0FPJzi6TENEFu//6jeWoExHXMyokoPi0oeDwOPSaNkyf7ORzy0IJMQhp7TUGcxe4M45vcH
e31NsyBrDiTkejhZG8eD4W43u97imrSyJx28CEtyMrAq/v4bzThsIjnFGxTQXx3hjRKMTsGCZQCf
jxGRm8HWGurog/3c63vH0d2GkMaaiLbq9CTlFINZShP6q6FGoMQTXoIuBI/sCjKM379z82Q+XjrY
UklmH81DyojmyZ1Lx6HTbM6Sy5C8zU1caNW2hMV6Fdqi2JGhoj4oUJ0E6rDSOxzfUaYRF8aZWron
a29sldYotRbpM5CC+Ap/g1U8pZz/iQs2vLq5gbWsP+ZOQxxFUjqp/OTEY+vs2TNgQX7/4l/d59lq
Tz0Gup3Fbut01apzGYdl0Q1YqCptEwGM2+pUM25CAwzW+0MxTU7uNEZ/cOm0g+Gu0eI+3TT7yBT8
xo+cZVoQQ5/hFdU6D8+IaarPuVHqcQoZoq8gqU8mJl7E0I47TVd1F7rN1uTTAXuJOux9hYEmeopH
VRM3Dc0dxuRUWJcpJ61bi6aidQZshzzzuuzFsB5rBwtGnDT2YagIcl5UJNBDTKqHKnjASOT8bI9E
fUMBdGK7Z6wl5jise/iBydgEK5LrPBpvkG1/GRXU+25x44Ofwkk4+P6nTE89jNyhORDRHScR4HYv
bW3w6bysqH/1yYnw3Evcn9hiItKZjW++HDPiB2FkwfkaCVN3wA8FmkjVQrh1RgkOPqfKDlCKmQRt
I+y4XkCaMYwLFcU++KnJVoDRKwMN0XnWJT4uYc+rswHGkGXl5GQTrNpiHbEARZ0RlZr6yxgu9PBs
uESRUeILqx4NVT50ANEDcDARsKgpix+NwQhNPJrR6Nu3Tld4Hr7gOreui7b3nE1FCKbaNzxguWyI
7hNruzRHnUs38Zuv+sKLqy0MOtu7TCYQostedUN5TqR6NV71U51qD1qQSXXwASZ09yjiDXwSkdDP
umBG+OMhnvKXSvrjS1y0mjyf6pIM8czXyf5igUv1C9tM4noPVLNvgXUVfr1W2OTtzzEIBLxYXW+7
ZLz7wXeTTZU7e5dwWyCgw718MPoBJ9OKamAYPWokTWDGZVEuFh126fE5Hw3a+aDCiKP8ytuW+Cu/
snL/zvcRdp8Jq3SdjUrkIL9kg4hiAFN5bT8NNSH12JXKKMMFNjaS1KEkVy4I97Ae9FvQILDmTQ1n
0lWeSJBZGRRd56zqc+9HTZDQC3EYuIp0x86CndHqYcqGsARU3CcgwjaiLLUrz6D4N7two+HeaOcY
7VSZKI7k2Fn1SxX5+hfDCJWzSG1+NhDOJTj2iUjfagO2pz/XsfBhiZJEFzzWpOU1C/j+LVopv3ea
pcjYvCxEnUSfZS3TbCHQfc5INL+tVi1VxhZ/QlAE69QEmLZ2psQxVqE+GM+iIzUZtxReP9IqcGEs
cm+I50j5Ir5STSyedamSaFV042Rs+0QDNe3nbr1HdtgraLSOPixDUxXmMkFCZa9gulXWJi91+RIg
jItXbiAdBHwcxCH8ApHsNz5Q4C9OnBnmRTC6DDxOto0LgTnrwkzTxmIND17clz2s4VVhFl5/5pQW
Z646TFC8u/6ojxuzz4PnvuCYsgb0BJ8d0mBD2ENsNQ8Rm+F2WQdaz4kXzV29oQJc3am80McLh8iC
Zln1ITAKiPwNasS6w1N1WRY6cGfkwNa4SDM31PFCd5l/EZbwsZYBeezqLK5aeIlBFBv3UwKt/3GK
7JyHEcdgEbMop7UeN8J8YOEPH0uiaG5Zu2UyO4zt+AEXRM5yA9Nk2vWsmT9q3Wy+WF1WDweKBvEX
SpxRdhj1HiiPryp7WLEH97UVubXZC24f8RB2dKoXtLBARVnofrUtVXQiSPrBL+yvXdFF+g0kXaEe
M8IfbvVaa67EJCge9Ro5CQfWofyqg8SQ4pAqvWJngbmH9eeI6q5suiRdFpnm/uhG3yv2YwM4YOvF
rQQRF2Ia1ELdCraEuaTaFlFQ8GL0QuCRcJXX7zOvAvCA5xccbsiO0d2IiBCpc/x6njgjdcN6tENd
2QsNVd9nbM3V6M4pG1rFyz640dkY6O6BRJVsOi/bMM9XyioSDYlsYBRLlNJ4UNDphjgz+0IZ1yCi
Q7FKKpV1M7zQdNcZYMX2m08/vwL9VjiYE9qwM9asJU6/8J0Mj6/S4ukGFEXdf611pX91AWknD6id
EnFIFcEKu9EMWfIJKjIgH7eikUvRYpHfspZ0cpO5qgRMNPqTLVaBFo3WUhlDFnxOxZB8K7tKPtpp
4fobU2gZOggjFawNEd+Aej20fVdRjzGC6tbX4Dffp4lRe4/4r6Jg6xAewdpdcBSBgWLIW+KsdBOs
o2/GB+F7RgXbsoaDqiP3jVcOQPdwVeOM8lc5TsP8KsCWnz6S94IPOvFSdzp3AhRjD2FTUuPty5Kv
ZBJ2KUJH+oQuEzGGzgjvExN10xHEsa1HZvkXDYS4vSQgoz1DNDv0e3Pi4a09N0LKiSIn8ReeB0dt
l2fDVPyoafePnJm67KkPHeel8my3fh6SXqB96tASrCOtSMQCpXHFJgFPHyZvfZghK62f6t4NqxUC
2iIzggFaIge+JaZXssOwZzb6sJBBWvuPsrKrCFd6qwsmu2uPK0yRbk0GeRJ0twmAsvAuA5xlktOC
WWoi46E1s7WLoyq7h9RWgMJTACSYJRMZMxd12PfJmQK8l+6CAOvTsptcEy8VJISqfsw1QqwBSgNG
JJcomQzRfW082vpPVhOo4DbqYAM8G+hIeYUiP7QuqyxwX8zCB1HZ614DSRzdRkRMrhin/Wh3WrTG
aWiZWx/0TIJkwHa5w8u8GKLqEzsjyEU40sBd7QY7Fea9mRDeclVn1BIf7TZRwd3AnW7JK6/6lBCJ
qRIb+otht42D0cA+Z7TpY08A43g7dkY+a2eRuX+j3dpAAE5Gs8XTJit9r2vu1OPOah2EraNjnFkK
GPbnEgkt9E0Blg41vjsdYn3q3R1QPIrng/DyaolLk2QTFgm929VjhxlZuJEor9RY40/sy55nvlRm
w4u5CPU2175mWaL1WxFWcEE1nRHOTah7DkYkrvECvW2Of7AZMntRdXosN7OcPl9ANJLDdaC0RH7q
bAMKZt0WhF3Tz22eSw8gwqUZjAXVFicxhboLJQKSRaZ62WwayP/iGkxc7G71xvSetEbXFRnVPRZE
0y49mUIF1VprzeeJiqimxYDblolvjxASiER09acyGAFMVUUAMkaM2fjwczP9//rbf4kZYf23XOIV
juziibZ683Ikvp3/j3/jyEzrD6RxiAzmuhblLZ3D3r9xZPyOPlfZdKqUP0+unMb/Ft/KP2jeUg+j
0o2InuP6f8S3Qv6BqwecHuomjrs0o35HfPvqrIkumHo6/Qn6PlzpXBD5pXypVYIZn2AdJwcFHiei
3/PWDpMNtbdnls2PVHuvigIUNxjEmDuqyNzs+fT3y3DmEJGA0qLQaxR2ngSdPrAunJu/PIA3OoOv
D7TzMBb6BJq2rAXmyTBhqk2VljYQ9Fm3IQtXMNZ8NnUGl3UY4yDZ+krlkGuwHQNIcrtLjvdy9f5P
8XOUo3M8PwWKpp/tai73tDLBcU5vh7LH1ljWxbcYfd/NlGwnPgI/ChbN76rtzIXGPvsssyGQTCLs
QLfkfFPzOimv8w5uC2UoyjVTwv+YC5GQFyDL26rLrFu+QvGStNvkPKJFSEW4SMVBaHTPlw60Gzf0
fHdDJK65D7puwCGkcVqtQt1P5sySfJk1qf7drf3ExLLiMD6NKuBYskXpn/dfp3q8Nr3Sv7RLooTc
NCw28CH6e4c0qqXQ6pg0CBf2nHB66GP/v5Y040/HosUL9t5akkbHCwl//M+F5A+K4rSA6YvMsnxE
5X8tJBorAmWvuWbC64kc0aV19udKglIf5j8dJJuX4Ce+8O+FROg4Jim2sJggtObv/a11BNvAcS2F
jxs/GS5LMkzn6ump4tIVWhPwRd8QZKJbuyKOFYA8jEzNZ6PnJ8MCr4Fshp/lAXWOvEEQSJIEVXXw
PK31tpYNZ/yWlr10LrKfSGkgW033I4Sipg5O73drL3PKdq/I9lV7GbdGvgkqG8uA6QZluBCTHvqb
0krz9pOTgDqEtjD1YldNdSHwocM2/1w5UQEFyh+jvL9zK7Ce391+NtQtIHKHROPkWaa+A4GIrjKy
1soV9rA++j4oSXGltuva28ej2ZtXYQSzbwoTkS9bPTadmygkj3Yx5BN+S2WFwr/XHXBl27Zoh1U0
avdN7z1z6LvoHDj1Rp1A59XO8T2jCyT8CdsdqHSYOKQaCRkis2xKdUGMtvtJ1+uvrVfCrxlM39AR
0YICmXTnwYzCR8QV3hltV5WvSyhc3NJ4crNti6ViXE6l0Yl1HjgsdCFSz08QoGFY+IY2YAtn5xwc
ei+pzhw3CtUnU4u1aUsRRy2naOj6T+SfTKCEuYI63ydDYVwVmuOft3Q7WCg4Ne/TQoMQAk022ytp
p+A/qlrcK8XJZxmGXY7UqZ0ZW6DQiBeB8iRuDYJzPDBzuBHjpSjC4VvsDtGwKXx/0LfDaBrBNVtq
n6yRwFPfpBL+pUF8kHNDhzkMkCbUwB2yZJRfZNWOTzgn65se+izBf+FF73NaVwmoE7AXlX3rad3D
lDdyP0bCeCETLJy2cQhiLl6Ugw3rldRRw3wGJWcREROqJN5a5ji0F2U8xHAnG6/7HNkuyAl9VNkW
aXSdfo2joRq3SHwxjMZNXZrrkeBP/zbMYvdqaIQOaUJ0QeK8RPjdxAtYeXu4S0aEcnsgh159mQ70
CSXVGQ41+BxF0mTN1pgcA2JQQT0hMXbKKQhkXTgyTvR9CdRdPs9xSxyKNU7S8Vpv2SU/lo01OV8c
fdSja0iHfvsSsfVrbICd+I0XZFMXebdVLkTwAoZ45ZpYCVMjuGjnPK16o9e8lOsRZ2S8TjivFN88
whiDvYUt0Lkrh6aOHoxAKb1fILYhImPhTsVMXZNVo66V7kXpZeOmDp7TUNdTsfNFjaYCua9lwDFq
hdeJpeHE4HZx9xiZI/d20RcHouBcGEddvZW9yi/dysuWlTIuSKuZiLxs4/GuwVb7FbpCcPBjITeB
Y3VfoUNxevWc5Buml2ERVYmLCktvSWub5t0/VbfNlIT5TkuSbBtT1EHiTglLkQBAMBOBeCUe4n6Y
DrJz02HhwAa8dx1ZOAvq2UzfpG0/IR6oD6xx8Q7It32Ww+Zb+V7/IyaI8HIo/fu0Fu5tMQMEyWDn
vheowPmZCYonKZD3obY9+yorB+OedAjiUGeZ5FZnJTzrXQu6M2lY8Ay1btwEYrAfdKuebrxyVGcp
VKzzeqy7JYVkGz6+q20b2OHDkk1O92hmZom1ryLriJcybzry8VJ/X8me3FpluAdLweTwqNtv7Lap
iDqtm2+dlTz7CcZXwIc3gLxzrKQlx0LSWjlGmiUUVRfwmhlJQkzJXlyJZuyXTamTASqVtpdppF20
nboWTcgNbBVuybwHn1VNREf4iW0vhpryJvvY4d6xynblxU17GGAsgXFO8CuLTF/a3XgxDtrwzeq0
fgcRrr5t1BDtNBJHYVUJfUnq1rCRZuIDy9TEwYwACIHMhmA/JgA0MW+vfN0G+kpa1z7KqrvEwctO
/SlZ9CRbbCdaPgtyo+LLCHfreazV9S3l0mjfRfb4Jat1iEccushaCstv0vLqDbkD7efAddobBGrg
1QNSRkUFycYBbiMTMzzoeSyhRuoevnMIvHacPgUT7LCF4A/P74C4CKaMP+LKaWHRCF0NQ0sxpcRL
ZtZFsobU6u1CaffA4hx5MYSaCQJJ2gfT7cp9VwNGa3xcELJWq8mmOMo3zFoXdZvvTKg7q8oCY9ba
0F+GzvIvgiL0CTWz5G4oIQSOnMrXQhnV3i4J/FMya3fe1HxzeIRrTsXytuq7TZal4XkSxPlO2KNx
MInH+pLq+GOhcVE9N4kApu1IfC6BWJ5+XeYoWeYD9xcZRQMYHfLqt01k5XsqT8a1CHFEaYHv6nsk
nq2AItbnnyDc3RRazCdS0+WthjoJTlBYbWwdQzvI+vSmc/S7rracnZHFNjUqLC0QbowNxRcML4nh
nvVU6x+90bFWMSCPRWANz5RsWGsiotv4+xo/9pe2pxn2Aj5ktyz92LjTE1tHZT+MNf/W29uGV3kd
9vjTWMvcZU14zxpVN7CTotQuSNdr6bXoEwGjddFchmL+rNPHB7moxUQCbfLJcG6qwK7OSUeIf/RT
YKhzit9xRLgr/vU2EoQQFi2lBVCLfSkoo2/7kMwj0IQ2yad28Ll1g1oE11Hdt125qBRp39o6DOC4
pg4ZyFFS007uqP6kIP7IJ3J8wiQNNw4NfX7gFO7vULRIpQ/7vrX9dtmhL2wvXbjK2Qu2Htt/knY7
AhZ1A6v52oAY3lcU75m8ubcZ0qLBpdd8TatsXDpeH+9iZUXXrgJGREU6vU/mTBFgc5Ohg9807GTt
dTUYhLwnf7h1s+KWaoO1yhNfXMSe3azr2irhpGfDuLEaNe2SCasaSeYUR5ySlpGTpAuzU224bFyj
BtTVdnsN6tP5FFrZp7wdKPKnRKI+9yCs4CQVYThr+ouVn+cORNL0gRo7FARTc84MSEsoQJL4gsSc
+KmsMuNBa8teWzeNRRgbQS5naT8l3rIsJ5dX3xsfFSjIXVYk2WboJ+slHkl+I7xa2waT89T7Jdu6
wBE3bpd6Z25mN7dOW7Bs8BcybWIQAnsvjkJtgQITXmoh6TEk9l2pXHdlxTGkA2vU3Gc5AHXymt55
gPf3+X/YO5Pluo1t2/7LbV84gESV6GKXrEmRFCl2ECQloi4SNfLr34DsuEek9KRw/7QcYcvC3thA
Zq615hwzipb+tuKgEyNfyvybToz2Xq2LlonKbgoxSRT7op/c/qypuzbYznErbic4wDScjALevyb8
4WJArvY0z8GtVSbyuuE4vPcSODrWkmTXKjMYiM2ACZstUW0QBO1qyLZe65VP8+iUF2nmiSNzxuaC
BHHyW12VHorEL451MgrBMEUOdzL15nNc+QyTDQ2c1YIncCKhvW5LV3n7SesXgjhgJI8W5EGijR57
f0k3fjQGa5BrTW6GFvVMhENqucuxx95CG7kI7BtPS/NxsFdYWwdtgz0pHr2HSSrnVZdmd89WOVab
HncKN3DIL5MqYQ2HD32SeZl1lyxSXLjwPD6XdQS/tl2g6cfAd+5HYaqjP5fr3g4Kc1cRgHyxxEV3
kXizeVFaZXSa81cEG8dozHNdau+uWrNunMUmgzbocsfZWpqDDWPt5B5KfHzhoFLRe425/3a0JnHo
3dYlSEvPs9xw+Ii6JzhfayC6ADFN9EslP/FJmUpFdZjVDHfWKKzUEi9Sqd69aFXXLldkMc7xg8op
0K4IDR4lsR2e1HOIiGAa7iziuJoLw6gZ6dEDsgnOiMmbYkWjpHGCkMTXDC5Vqdjgh3Y23AtrNEFY
xKWNcp+Z08yAIZ78au+Ttk4MsZBQN6U7FjuyKnXIcBbzT5dGx9YqT6St2JApFGhoqge+V7OLJ8Ks
24Y3KjHYAEMOcM1JaU/q3JiM5Wwa3BfIWvPFot3gplM05MucUMiyJE6qnxgUe4OLpI1oLSCL6Dl7
y4gBRJLI4S7TGpbQHPskhXcGXfrEdcsvNFFvBthkcFTY9P1l/BIRA7RpeKu3MzHpB8NFjkffPHvj
BbXBlMp54/ST+NKT/nFPsyY/JWwhOqS+8i5YTEF8GkROEx9ups+dh2Nwjkb72Wwcv7+cvidJdyBd
jk5rLAm104zAFkpB3m2tghTKS4713hMSC1OfTnR5DYJUi15dWUR9FQ8Ezc/fYsth60uJci2OBKSP
K0Am4pNVjS+Oapz8J5DSZbUjsiVg/FGmA71mQiqS7YKX+AQpHvfDSNdUb12CStuZ0zKiCvg7Ajzy
wMxgL2jsnfQJqKcYIzX2wif1bDgZEFs4p2J2p+5qkYuan53YicQOzGn0mnqt3Yfz90jzzmbrCWWz
Rp0PFek7zz5oNOMiSqRf3hj+yK2TmKVpiA8AuLCr4irWTDMgnFomWApyMiN/68wN0xbXHmL/pogi
ZPrZ1DXxjeUWfnThjMREbrsxSpgykD9LEjVf6tvoEcV0KakFvY1kOAgtbdRddMyzQjrgdhnbbg3y
gM6T7/nyKLd89gHykOujtmGGhuWwDEcjGz67aVecRo4T7OxlgOmYBeYV+JV0jxvBOYooa19N3SdP
A7zO0MfT9sC0gjRUbVWHCKT8IauAEnNal0WoBHq5MCnn4mUZoxgGGvGYR8csxJmcq2CnTO+xaJlB
bhLTL0+TtjNO4wnksZuXxKoDF95mFf9bDE3yZRQlVKaCY8FrmY4ebERRBLtyKQswtHXRHg237b8u
ha5P8VhFLw0tFdZAtwFwnpsaDZXVVNCYpUnqYdXrBAqlQ1WYmXZzwFq2kHvHrI1AEgCygjntDZbe
6Gyx4vHgG4G4XsxK76ZaW3s/7j/79bLs/cKzdrTq2jOwirx5uhLnkpCfizjPSBNgwiMfg7TsdlqY
xInVBqREE4ziLLDjlLkUX42mb88SmjbEAwjLCU0lmVIvPpMIi90mHJiWMq+B/LxBR0tBzwu/d0uP
m6LJw0HvcGMvLaX2bEdnEzrvLfV2fuID/eh3NA2D857khC3p6e5tjSjvvo/j/ITIdu1sS840J4Qx
L2SuCOtkWVS2LZCmnCVTTdgXwORjj5OMWW/f7Jox7S/MQsroGEWq+ZKl3ydJBhHdwZXZEQd+2htk
znCQdJmlGa4NMIi0QVzLudUSVhH6RR30f9sT/jvO+B+Ecr9vQQ5t2j9X6fO7RuT6P/3diDScv5DP
2rgMfFQ6CJ78HzqRRKyAnvIlcjI4ERhg/9OJ9P/CdU7B49CShyDh8Z/+4YlYzl8+Ewg8nxhd+O9C
/JuJxvsRA51HCI/4ewl4YYRiIWV+P2JA7B3U45A+pQi3wgJ+eTiQCvmHCcM6QPhPa/+fiyAckwgb
V9fyalb4cY5Rln7M5v80yTw5VguTBoK6jVOzmbzwh7v/i1nGL79OQMsAQ/vq4+Jm/3il2MV3GyzB
F2uBRr7Gb4yfeiwB+Z+GFT99IRYBDAaoAPHW/WRXGaAGpehrHiei7kwQ+OVwN7sFk/rff5v3grv1
vnEZNLyAWFwX/cXHHyeVqSR55lHTLEOPE9kPscxWNrKwCGc2evj34M3HsihOcK39ifDx3kLy99VX
6TzkjfVBpOP97l4yOzGH1jEfKUKjrU3ULB4nc7G3Dpq00MtLsR2K2DrrXTf/9O+/N2M8+IOo26Hm
8PD/+CvWKbL51tKPShBtez8T7xFtmLewnbJCkmZFFBzzJ2+O/GJfu6L3d7VsOIH9/lP8/NRihYDW
gz8dmxAa+PefwoPGXOhGPA5Z4uzoet+pBnowvbI/6Zl/vtDK5VgN/UAfEFZ++JmB3CYcU+xHWFpq
Hw2u2o0It1EsxvHJ778SavqPTy6yVcm/xoLhA3P8KBitPAMaqkou9WJjC13oivdbmsm8LLJuylvq
cGQaiKywJiFMi079IIY+bnolQrxu8WgGZN4o0FEwJp+31VqMRMQrkCPSevZzOa257rFFltJGV6qK
th7Qvno3fi98EJAJGYo2lS4mghikq60qggUxTVA+tbqEZTtFnfUqSUyed9kIJiV06FyI0LbyGAg6
imISXBS+u4OBJxoVom3pC+nq4TzVepn3pZvLdI8GtXmGSoi8rDPoa97IwEgeKN412lV7NuujAFsM
Y/57wZpb9sgWSfrk3mknqGAajyrPOpaIW29E4LK269atd4minqD1tZ42i7L+ahGw5O4KdK8ETjmi
vVtGZB+h17QGraAcdjC2hbg7aaImMTfaIFN8o763B1xdp0hOYscPyctY5t3ozst456Nhss905ZE1
UObp+JQYVfIV0xaZkFGbCroYKzopeqZvbMYvRANEn/ToGoRWfe99zHMrkdFZMAS5sQfTyBJ1qnqC
jM1bcBhrzwQjKtT2evA6zi5WRGQbRwKa20rn18yWv7dbSlhtAe0XO+opYoAENi29GaeZCFy85FBL
t/BL02CZs2+EdhrG3pz0yu4TWejWQBAW0rDIu0VKWvfzIWhVu2x6e8j79KxEoKjMveVko6Cfk7tJ
48oxtBmM0FYtF1/38q4sYoXicmNoM7JooPopPz5xxtB/sC9bHDLJz/JE7KsHAm/swaEZ4g+4fArk
Gk50Mjae5Mg5kLzd3xGQp3Nod2bZvunWRl2VYSFTwWakXd9ECErialiuXUF7wNzkdmO32YGcB3cq
Q7c04SDeAyPNCO5wyQ22XSCbjd1sHZtLETyUxo06WSFB+YYmslleknWRm2fjGHnmoUPA/zYtNaEK
rt3KiyDx4uaktkr5YLcjnoze8YpvWVGL+A0rMPG2HedmAPhEzZJNG4/GFeOCNDrQJzWSz4tMBJlD
sjLFwW/nUl9HtTvesDe4EJab2NBrUwueXt1n/mFsITowe3C0xc0Q01w/JILOwyHR8FnOe8R03hGG
X0sGqwuuES1xbCEyqxL16OU0FcJSd1W6A4BpAUJC/CMOxjT7zUuc5HPPKd2e9RYVlsUfddBrU8iP
8RA/Ikwb230fkHJ0v0z9aN9ZeoyiK5JxrWIvF9t0H7Mld+07BK1m8jUowVm+dqmywccX5WJZXYgZ
TdQPqrYCIwtnXvfgIjOVl3th1GdBfzEiwyrsDRG8U8Tpu2vH7D7XaQvgCKqkP90tdo2KM6zrmPgO
pvzCPTdAi/BbJog3KyvzrhdQCdWORuGA5HQai5vO9ejAW6nJqjO6gvO4ZYzkNKZZh/BiGRpxPgH2
SDDTt8WNRdl4PUCHp+5suzgg56xJMc5xwk/Yq1PrbVDc0D1670RiQxudYsNZHNEa7VxmLOU0Jhcl
KwuR1IgL0wOkVHbYtKQBeBCzF93EFM6fO6Zn5oZ0aV4XNHSRyS3yVoh9jJMuhAs93kVMe+5rNBzV
1olLJ94GtW6n/QjPytsLkr68EA9oWm0i1IK0xf30S7dMNskOSTZfW07i2huq3xwiegcyliRtMj6J
cnfLq8l2WNqtJXU/472Kn5ARtw1xJkb0xRRZ/TogA+PkM9UZDQ6RfUuQCVqbpEu7J88wzQuEwAVU
8z6FHz0MvYkgGvz9FwqQsqV9m/nY6+3OcEPw68GTG1Qp8E1yr870Evfw0aupe+imLvmySLd8QePV
AP5uK/XSl7Uxb7x0qk+auapTEijFdFnNli5PcsMxhz1oeTluM1unLyQguzdITckeMgb7GYrqTEio
ZJy1GXsUhcRbd08kEDn3g2lMr6xQWbajbR3ILduclW4yn9jhTTNKWoCLqYcQ2a//NsczCc+aywy0
HvAEbRuTNvYmJXfaQEUObFXjl565CJl1YeMp1yTMWxfITabIMvZ8acbrJYjb/lDwcgDV9Jkn8SYi
L6cVICgjq4yAndCO4arT7ZrONAfS5XpxHfE2pHl/3hnjdAvYn0qRJF5JZEA+iOKCVye6JGpZqC32
50hvqoDwbRZaRdSMBLczhJpdMghrBsqvBANTCDvE0SDz03n8umQ+E9c+SGw6V4vBWggteh3qLwBO
iy7ykdvqqXlpJ7dD6WuN/C49pptnZJ/K2oIBBtxvL5U7hoIcAwpvE4HrNtbNFB340y3MYdmN+S4v
6+E8YbbpMeHoqoxYwyh/5JWprANpBMz24UCUyLPpDgOOEo1LNsranPx+Lvpv/Ur9ygnwNxKaWj+X
L6kavr2vX/mf/hHSmNSvMLkpVDE+McjlFPy3Io+gTwYrFrWW4/MPyrv/q14N1DKOb65qmVWXh1WI
v++f8tUQ3l/SwzcFOAFMpgXT4N/Ur+/Pzvw1uLFM2CY2IA0qso/IB5MTmBG7rNuzaRHibtTueTnI
7EZ5HS/DD7fmF8Xleg7/Txn797Us3LYuxRBKwo+W7Hz0EecXPOoyGKORTHs54r3Bb/Paofk9s2k4
/6kGeV/Pfr8kRvZV/Yfdil9gPc7/UDlzmi1xmTEiMbyJMDPsQqjdkvQPZcEvvpikihVUe+AxIeC8
v0qBPklFa5c6iYMqOfFdVHEex4dhn4hKuhwQKqjkv7+Zv/jh6GwA3EGVuQJXP1wzIbbUd/tVkz8s
Ae6jpYw2BVbOMez9IT78/mK/+oIBjRbMsHAt5EdQVhaxiAq8acS+Vs2lXQXuV6ee1JEQ1eYU7gM4
699fcP1dfnxUgD4FCNAAZvGY8P6slf27320yx5p5UDhOTMa75YXgzuYMovNnmMbBeVl5Z4nqdr+/
6MeHZb0oFR1XdFaP3kcPadJHc+3NGZGsCM4ZWOOS64q6+MPD8vNVAC4C5wKcRQPK+mh/HBWhKNpE
D6KsZrwk0QXCSue//P6rfHw66K3A5qAYZhD9Hefy/v7NSyV10wJib1yrvQ+mfLnOScc46azhTyLb
X1wKOA0vNFhd9+fv0zlxBrUdww9CV1NvKOyYI6b2MqHES4Z/SVehQsDgy3oFgRYGAivk+y82pbUq
a+LuQyOjhZsFS/SQNOPw0CpSwEommcyRsj824D4+/9+vCusM8eKqbfzYYeAspVQjEx0WltffpBEZ
9pkMqnOb0m4DM8N0//D8/+IhoaspMAmYeEadj5wH/GNKmiVJXWmk5I40mego/eVf0iS+30zk4nT7
WB/pCXzo0KQukaVpifDLFg3HlYzQ3Dn4IzrwFzdvbcHS8EOHxV4n3v9kKA/8RJuMEKdWqEOdu8Zl
pFL/VDB3e0uGSl3//tn/ee2QCFYD1o/1i1lyvbc/rB2I3ryybtRaNOojd3lERkazou6Hx6a0rjLZ
EqrcWn+wNf/iNYBSbtN1s0xafuLDToOCXpQkP+hQ9ou/awe3prvoBcfI0MP977/gTw/HukaBwAER
g9jH9NeP8sMXVFDYh8JeHIZAdneBbCQ7VJXK/u0jCJXJxL1Po2tteQUfbiOySKSmVmkTAZkuTEY5
9W+xVFq3//LLrKsUcSg85ezQPI3vv0ymJHVCn9srRZ9goymQ7NDEgf/Lq0AJY0rHgYsNGmHz+oz+
cMsCIQEPYKkPA3QOW8HccdOtAUO/v8pPzwBvLBhT011XQsApH66ygEdmLE/gsO9I4xRToL6G5ILR
3euy/e8v9dMz8P1S6+SBAxUzrA+NeqYB6TJllRO2bmLrcCkH0zlZGqT1u99faF1Q3+3EgcvkBXc8
ay1OCsd+f+faUQ51LzSZnSStWKzpS+8fU4co743wl0lDRF7yZeMRpbE2GGdSxuREUfSvv+9K4uC5
B4nGT/iR+sz7amdx6iOdnMc5Pl0iPEwHYZdN/Yfv+/Nv6EGrWFcPDqpc58N7bERZGbfgd8NirskJ
w/YY6kEPx9huxN3vb+3Pv6HHBUBC0iPnlCM+LL+etpAmlrhhulE3V77hVEfSO/8ErvvFVUDPUGSs
syrW+vUL//DoL+DIJrvAJ5rJKt7Vud2F1YDQ5fffJbA+3jhJDWNSQ0AhYzMBePP+Om5KwProY2LL
aD7Ou4L9C/rylKivvuyj9otBJ8fJQ19xPt32aRN5PvK4CH5G3KGivfXazi/3YlaK5dNAyBK2Yjas
LbkkuXmeMkr/iirXhitI96v9hiMdh4kTOUTlLWlntreo50afoXNltmSaqbnCeRZbeXtqzgRUorNK
UH+lpx0BtD2hXNa4oDeZ6oTpMl3ZASM16tYsSG+yZHbG/dTJ2CPFTwg13rhztIy0PrPA2emqGqwb
32dyHFpNhhYJhHYQbFTmLv4BykGbnA1Z13x2k9o8kC8LjFXx7ZqryAkM/wtm0aW4MLvS1yh1Ah8h
zehF5sbE+RUc8zSwqmsduPVyQoSozm+MyEnV3iLSdD7nvL2UtPD9AakUGrpmzR2eyrkiEgON9anI
XTSJ/SxS9xNpiVGyTzpyU6GVuIZzkxNPnaI6itRNhqOZ4QDJQgixMNWjU8BZTxxwLhtUF24nqkcB
RMA8rXtsTPeAjhOoCrRZ0+K5SByPSG2JDgK6gJ1ghzBpOWJclqo/ts6IDllZZEKiTp7ipzybZExj
cRY5yeZWem8mqaFPZNAQOO4smZNsWgGq5drHmXxPl7ZYjqhBignRqm+/6W6czS2iR43+rfBJCQ+n
cWnbLUbvhNjAaEhukDwQh1n6CVF0Xp3j1S5K/vabxBjpyRilN9G8gYVEyknhoS/zhrLoL/PE9ILT
qhHF9UDYqHe3OLJbTrAUVERDGk45BWTEwwmkKbiYRdwP22nuEuMF1+/g2BtEjXN32WZO2Z5NxJja
u8agefs1LfGrtvYicVs0RVeElVdSmBHJm0CuEKmHaJr2Wt/iF1cDOWQMNQC+V2Qet8EOyUFvd8cc
+SnhQl1Um9ilqlLF/kjgKIFTPuKI2By/BnZt9ufQzovu26CytgFAkPeBjvdo06xLs5RVgj0XEdBu
bD1LHfkQ3WsOEd0lxAcxOWpj9WZ0XgcjsE574yyeAn8ecAVUZX2tLMPqHUo+2x6JEooyftWhNQLj
JJi1N76QjS2qA6BSYsJFoMgSho2KDRWCXD8hzG4z+k6mjldlrId/ox3TgojZJFXxDdZlACsWjofg
Yu6Tpjvgtqi/Ajfrx0PCyNl8LTtAHBvJJOYMdb65nBczhu/9JOkjntiYYczdwsszbQt0/Jf9ZMfx
2TzIvvgU2GluHdIaBfQWa7wSO8tO0PvpdRBBOGAkaU1H+djscAagEFJ2XspDkkVls2ElZQebh4bb
YCyBXrMWI+9qtWJ/XoraRETDX+nsHBSuTPF8oHw7hm1jfezRmMUMakxogE7XqAgECb4MIAR+/k33
fsoBOIFpgLa1dqyjO0zV9MXNHdWdJFQ8wRFzRGmfNV0ZO9dDEE/eQ9+T18O9CtzhxJO40Q99twYu
8dyT7hxUffCg3D69MJvAiHeiyOpvJhOkGN6CWlaMscMAIo+autlNsSOLW9VK4hcNs8YOBZNgenaY
BCC6y+vkrp6yIthUrR9kNLJFdZnP1URcryXT5eijV8dBA50KaIpHwX+ccmgj26pLmCgGvI2PtW90
6z0rypsODw/DoLkwLvMlV7cs/ATnFrYko9tGu2qHBPb0LZKqJr/DddFYGxHLuSWCO3K7vZYya9A7
CvrdTOkxCnZpC3IpxWkjkVlmsJ3IUGrl3rEaRRDnDOHhMeZUQ+leq8Q6t4PeaC+RL6QnNeuFc6wt
xLWIh0VafcE4lsBuHXTwxSvYODdCysl7A9CS0La3rKo/85lZjRi3kklsFSpl49xTZtpuZVUU3ik9
+s4lPd4cSHXV1mKGZl9BjHbEAIeWYC1Lb5Oo95GNd7YBVQQcfE2WPHFFpwlvi7VvjczssCtVc3+q
xpju9uw1LlZ7sk2zE2Wa5D3ERZGJ+57ed7KdfScOTk228iWcJ8B8AGjZ8EGdLIHa2xWNm10uGv+F
ZU1BiKl9gs9j11Fr070x9yjykJQnfu34TyPj1mAzG4TinS5DHCcADayafkcy0JRoFs03mZDG1lvA
Nmm2ccfa1bugdeJHIuRppS3zlJuk5xFVTQqfbxdEIk81foiZ1vpGWw2Hwibw2m/EsQGncdKlWCO5
Ko8zfmBPRzTGLRb4hWlcWE85oXhIu5ynFAf8bWalZDuXhHCR01q0xlVjRL4ViiYbp7AogDFsBSJp
wK3gnltUkUbK3Kx22gwjxajEdlQzFlNajdkbTBOo3n1gTf6mG8rlRTaqGzeZY09yl7dqYG338ArB
GrA6ucX01g07gaqvOJpls45FEZce6rGB5TqIqRAbFt0A60OE8lj2oBexhlQGGWKJheG/rqYIM2yd
Ljd0/ZZq43WNWXCIMRq5r7FznPWFa0hk8Z3z2dcjA4IShL4Ku5gR+NYeBwZVpH9OGk5gDQVLw5jh
8ySuxcRoJQgofyXYgNkI0NoXukRRMOVUnKbr1Y+CrY9XHk8BIB7V+oKuo7K/Jn4L38mYbNpa3Vit
Vl12AhHm5agMwpvZDABgZFiXUp1Xz0vr1DHWHNgxowxitoJCwEc024yxuJFNiIEBce/8eOz8Sxvz
mNzTW5glB6RCbWiSxFEQDiDNxK4BCJPtQTdG6jqOTBVfLWh4gw2+iLInwDcbx+mMeSuJgAbrOypw
s6qTizwvZsEoesrmW6HL0d3U0nGzSydz9Hgg+TubjzA9eHbKZPGss4gAtfys4SzR31VZIEretNSJ
0lMP6Wnj40Xs8KWGtYvjT+9LI5XOSa1wMsfnwmYw99pOHBXYX4Ui5y1o2Ui9cET7QUxOYzC/e+LY
Iuptq7uO4beaomjrGJhfUjbE7jAiG3aPKcgdTH5FicABWI8Lz6UaUFJ6GOLQHFMJPioD1fxpW0hE
GuDmLbrCqI9u5JCqYEugn4WW3EjSfN9G+C22WsbImGn8YAvl0EVeXqIywe1X3IIdv4x72nd21x0G
py9uTKNGGO+1rn4guTCuOYMruEVx2zqfWial8Clym1Q3VqjzOLKdbBMvrddv7JiEvZDQNFzgUx/h
PwQebj8u1LY8bgJ0yx4rU4WTxCzzfj8CFYl3/DktNr4DGgbzyld6/diyarIgmcSatrpOHOJy1ol9
07AAsjVCq6mMS7PFG8cjX0V8vHqhRT7SU4h3BB5mj5GZsIIYRlQu4WBzSAwZUyGaKK1seG7Z1KfN
oAyRIUsvYYq0RTQ9qEwydkdoC6KosRrvrst0Uewwrg9pKIocYyIZkykhuTpuCYcXsh2PZFQWGWRy
Vd25hmCIu4yG2+859vnXHsTtNTKhmAmPw2jxKETaZgD0xxlBtCyqo1c10cLVGc6EapjlJ2vKjHIL
JQRPIjM6ZGZJosZvRS+8GLIWsm4emYz0jwHrB//G9vvP3bAkr3Xe0jLVEhfUlppteqvk0jx4qCiO
pNhxljLhscD7taq628RG3p0vOCyqrdsS18h+A942LDOaoOE4+E0ZepRDz5PR+8hfnLnciTgrvN1c
uMn1zErX3AdpqzwUuH7Ho4Shx9+CTyYT1fVNY98maAP2qGdw6vuVO4EcrCsQT6NQ7Hqk2uubocpQ
EIFlc859Y4zj0ySrjHvlxb5530gRTWHb5uOVVo59PXcDBBqZOMYnhNeJsfPM0dsDox/OlTmSqo0Z
RpF1nzf1C1Sy+nokWnrmiJ0XFMNwpvTGGRIYkaUFiWfdDqLoIJwhm3FzUGjc0POYvq2xf29FMyLW
LY2O3RPblGi3gTVXz7MD0yJ00FH1zRleEknDx9S8H3EYYS2NTleheERuc5q1ZzH+3uiLQPHc3gBt
Qk6A7KMwsQlb+ZDf5yDV+jLsKsym1WYul6W/Ssip4Z3EEdIRbo07MvVYXlnkQ0BU+n4iZbffFQUD
3P3Q2EW3nXrXfYy7bLxzqATbDVCdHuOurmr0FzhQiRztZylxalrj2aw5s298DU0m5GVNeebMwUvQ
OQmnT761yugcgJpSP8+qG75mqk/GTR2w6fCYknsKBEchJLLLGFQ9K0YFGivCfwwuVfabqCq9aFe0
HQdgDIX25zq1zc9jxuLNWluAQIR9PRwRwCPvV5jqLyvHJr2kNBoPrTwH9a/xENXBwZdJ/ogFHu5d
31fFPm8At2OG0sGjOw9Gcy1yDzVLSKiD27wMKXXcXVEyI3vKh2WxdnBt1LIDIoYmM58H7z4BJZQD
SmMGGjJp79NtZJfjuI8drZ2z0h/cO8cTw3yYOQlWBcu06oMbg25GdkbMu/S3Hl58ZyfGDvWWKNWr
xaSfpc3LOKv4QOhc6uR8Hnf0mjiP172DiqhVjRC7sZvdI0GyBRwdjpuY2K1Z32ltDJh1gg6rdG5a
j3JxvYtq4S/ZKGJhvTCdvPHzlMLB4t0wATW1PPxOSPcU+YxE81KHqCOHmkDTtum3qs3i4qA69AIk
bY7VK2gkzcLHkHYOPTdD/TH0fndqVzj5d0sSoPDg/IlkcsIZ/2xMSZueT25t9XRBpA+7yXajKOSk
MXxquzKt2aXlfFlZXRnsRK2MgD1ezZ90jwjsoCtYUhTPhpEe6PphbuRwS7KdpTHK+D6qXFoR9J1D
F8mPuqzTFKd0KgsPcFBpxY+8AXW0Tb2mgdfmluLOqD3Yd8BDETR0MxIHjES8UCnemHnrayP7zIlv
4fyZsIVu2sjl3VcT+LhN61QlVq3eKs0wl8Hg4yZy2le/jicYkJiOafP4CEsO4LH6ZstzyWpYzwGR
z/ATg3hbxGTUb/IhLZ7UxCqDutLhlK1NXdwbSuqrNQ7xW1sqLN7xnLb96dSM41eey9jekVPmp296
ySt1MDkaG6eRlfZWOOCnYDw9tlZxlO3QVwdJ2E66UZYc7D1Fr2nCY3LIbqnsLFe71uz1y6xSlp2h
TKzrIloVNRhX2i/IVCGVWGPayja0db4Y0YWxyFmUt8kyOLxfAAWyw0QqrRwuzUYuZNsqjTK51hSq
r/QNsvLJRC1qQSGwuv7QxQ1dqlBllOp3Oac4xb43Cc94LBwzTW6ZKfpOFkaNznlPE5cAoE+FXbjB
xvVm5i0qn3CIycib3ohRNvBSVgRCb1i7nT2JQZQrqe+l57mW0TcX6MsbZ9vhSzMGiXggOHco3rKZ
w/fe8zlBh5ZXr2aLrsnqW0RhjTqIQvbJnQdRwqQJoLKHPu4/VfkiW2qI3sKAwaOBVIazLtwZqiI3
2UYN/mLu81NXWueqaq+q2nkL8Ixvk8b/WhVi/pIFsgNLFwfEaU+n3XriNMjilSWJhjnuOuc1BjqW
nP1vw6sU5dVq1WkNq9qOiOSvDa+yu50LwIM9snFoGZLB1H+hK4G4b/HpwB5EN7lX/yvrOWpbqj/q
8yqew7jOzJE5UTZcBYNt3VKYWSlvdMLpdJlkdw35bybyHJvK/e9bqT81UlFsMxCB3oRVjECHD23h
KhhdnkzPoP7IUEnQoYT2HgXbzkSy9ftLfewNUxcydmGEhJQAvf9HALU723O/aopCy0jzi5gz99bp
l/lfTry5ChMROC2rlgVBzYexSIejoa+TjEQRx29PqYGqc3Qt9h+u8n3k8eOkgssEpOYg4KVxT4bo
h9GwP1IKUECjYmlw9+5nXjksVVHq1DsQRctl2jvysjJsbW4W3OGXcdOaWLzY9t4yXNLZHzQTv/oZ
kaTTdV+nno7/4eNgoXcsw+Bn5LQ8bKbeDxBSEslVKeOfmcV/5Vf/s+rv///qK2x76Y+6q/VP/2Mb
YmT5F6orshLX8ejfiit0HYDOSACWTFuY5FtMon9goDmIW0g1YbzEHCPgIf0/xZX1F3vhKthhssdQ
9N8FEH8P8PzPc8rMFjo5jwTRfUwjgdt+mDApJMm9K2gCLLZaToM4oOao7DoNqdEDPG2te5UQMnKV
e+WyjTg8XBJcbsPE4UxIPrl+LZas/MMo6sPL8/1DuQImt4lpyjP5cO+nNwZDm9icDP+zIzL7pHfq
PuzoJ0Jw8FHzMqGlOGMepjMhd0VKlDdnX+gmfV7+Iann/ZL0/YMw1F5PH6TKBHDj33+QSAs7qig8
P0dVW0AyIGc4X/SfsjS/z9be/wiMJFiNcICaWEbcD/KppfCMqGcO/NmICmA8rp1v6YZr2tMUqTks
usPs9WeOCPRGdBqTdkMbLopcHzAHJDQ7b4t9aanhALe02noQp08QpUbHagzwe3f/j7Mz63Eb2e74
VwnyzoD7AiR5kEhJrW73Zjdlzwthjz3c952fPj+2J7gtShAzwWB8r+FxF1msOnXqnP8SJraXdsO9
nggDeXGJhjGOyW9pw+GyqdPIctSsKh0fRZ6VsCOfx515Amdj5rnEAuQQZNiyDzc2ctpRHXTB3t8X
rWCjePeYSyHHK/V4A2UONdvoo2YXeY5CGzL5Y2er7bhBaOgAZ9xRRW8nw92VM+OYpvkuitDTzLvP
3GC4WHh7DJG3urAieH/52eenNtGFwgQEIMDiqWWPAnPfNKYbcP07CGZsbUbKdSuTc3UUFOfx/eCQ
hZp1vrjSWeHXDDPTHdOBa7BCkjzWxlqvetEKff8EMv5+CoxACcDQu1Tfh5arr5Q5TSzki7tkDF9A
JiMZUxVD121jhAVeqlqFxIEIR+iOVYE4giX31SdUMytjq8dqVjpNJfeT45G9IXU7tVLq5Dpkm3/U
U//9mCot29mGmobt0gciRl6qVozUcyP0tR1LQBJGHqlsfwjJV1Cf17Ya65By9Cwmp2vLHd3Px2zQ
CJ5rmop0wCqquC9lsdhCy2m2EQ1/qkRR7UQRXaApQyIB7Sr5Mw2l7Bu0EiRdMnDfyP6FuzHPfiIe
RvMB6bNnlKe4RAU4F4ytrjxgkifsMA+d7KjQpd3Yppmdx434QjNuOCKEkz/cfrH3B1/EEBQxsUuS
qJSw3RYxJEtRvWmx2nJFL+mPYLulrV6NPziG4r2pg/hscYHdtRDhKQLF1SdEkUooFYn6KkSSfmxF
X9hCGVozGpjPj7PHImsFHYTNJL5HiriEMWoDrZ42avyTj4PE/RBKwTYRROXe9Mr8fqwQgiasVag7
1619e0bmRO5iZJIwQ1ah3GpLrEijTK1O3cw/pWb6kEmW/tkQol8VTJY77sprhpDzkbQcDSbSLHgp
c6AvgQ1g9mM6k+wyK4nxJ8iNyW7pAm69PK3toiyQPYYUc7j9inPWthhUl5AjNDBnnOHFi1wWnhWP
NAvleXAfH4OwMLaZomaUVrP8q8F93RnV7KTgxbPXOgSRbo9+EdvhsBJPyNrBwIAAWpzSNO1jSC4F
8cunMK7oyR+BiNJYMsb92s3gyuziYYeAwmxbK6kzgfojbKREFFLD889yha5CMgi0rb73M6n/0ZVt
cCiV/sHoTeMg9eUP05rGF6+VDlM1aLblG391YgpxQtHzZyWU/4CLPx1omn4juTJ2kyC3G1QzOntM
MmHHvf4vEBjho4LE+FbKYg24lCbbeehV91qrnCb05pwCna/NOMqqI7WCcQ95OHS4WBb3kyR6jjzp
jmq0zzTHqzvE10dq62GKki5330bUmrscceXdUBcCBf6o3krqBLBjbtzd/jxX5szAhgmsOZkkKKIF
Vqo2uFB1xWC4mVZZO7lLSidNvXgzlul0hDaGzQJqziuDXlmRxuwZz0bnzAHkfv6hIK+JhVLolqso
uf4wdGBWJCMTDimx9A51B23rTyU1HswKn7yyb1c2xJUliaInzHSAubzxezry4axrNCjNTRKzTgJF
3MA7a54LBZmPNM9XMsN3GP1i780Qfm53psiv0iJxrkLa9RY1MVcPp+wZGfPWRtFStAEwUF8LtH6H
TFu/7eHIbWOULDZ6048rMM/LRBnFU2BwMy8PpBPIuPPpHpDI7gUtF1x6C6pdNUb+kBZSuY9BckEE
VaqjPCXKgwxo8uAPjbVrgzw41DNn+PZiuxJs+ehAoTnAJRBri+8exp06aHlhuEMtJXuV1HRjRXn+
CPfytZnENd/0K2vbZGGD4WWVgapdHHbR2KsdFWHTrcIBfS4lwyvIzMUHQRn1fRKN8mNv6T9vv+JF
usZr4UtERkjJyEBh+Xyu+6SvJlXqTbcWA91BRvV7NcTmyqF1eR+DiD8jhjkzua8jans+CrVLi+ZW
H55yoeg2+VR2DnjU8a7vdf0Vam99oB45HP205Dyrarhykiwci9BqHtOyVR1EBou1pT6vovOlzhGq
cULSm8TVTV2sskTM0BFFP9VFAj5zdGnsHuiAT7YUe8mB7om4DxRldLywDG2EwKiL9VK/pw8wOrc/
wZX1LsOJZnOjpEHutkyZ8xxenZ/n4cmY/W3GJGgOVl50T9xdvT+AwXZOOKBkhiq/ddCCND5m4B82
ZRY0+9tPcpnWyPQJDJQ2AKvz76KeEg2KKA8Ax08a4na5PTax9KWU/IAueBIMOQTTFBuRKvWDU0PB
XVk5EN8pJ+efROVCCucAaVymYcmUwg2p9Dur6054+UyIHMkKKjo5RkMq4r9kp/2hF7zuhLGlufXi
KduXnlV+pmVknrCfGB5acA9/aHg5P8Wq7H+m2w8wvUkqSpqchbTm0+ewNms701GHg45uAJEYqkOZ
yBMSe5qEwmg70xNFy46SqrMHCTrv7Sm+DCkqAB5kOaiAzFtisROkPEFwURJTmMMeYG/6nHhDyLqd
lxa6roP8z8qPfEtYMBDPuIbLBpfwi6tqlUx0QnAi0tIOZfRsqveKEKgrJ9TldQwbS0oKKFHh4M12
WmwmhLyyBGer/DTqs11KqR3l1AIfkU+Do0QocpTT0Dqg7ISnVOv9fRnWP/tQFv+M4iS8M6FK7zKz
Dl34X97Ks12entzQoTcRxLn9XGRZeYoKKyi6+CSHvmLTCqX9VeXKi1gIa5aXl/sHVhN5MnkCo4GF
Pw9zcPeLQc7l7DSNWfbcVzktuTEqN2Za9PugNsMXSW7aXWhNa7D4KzEEfR4KEwobZz42F7lkj5pG
Pcl1cgqhfH32NQKEYgyCIzb6KANoQq7ekyBR+0b+s/E83TZModr6tbSmFHK5wOfLGkxHg1gCe24+
cD4kK1h+BWqnatlJkISY5gwwK13PbSNDP6MWwU/e3k+XtRgCoAb1Q4EZQsFxaeOHH2ESZXKanUJl
Gk7IJ0f7OhWbe/Cd0QaJke6lBJ1EVliJjlLV/SPqn89gW8M7Y0imA60pLjYBl+MsSIVjWCCsD5gW
seMk9D/VJnXlkGL4XkvN0Y7wCAOJ1w73CgoaLwVdsZXXuUwBCOLMHHaE9Cwp0Z/PHgA7BCXSOjjV
Q5+AtpglnVXfBHNVAUOWQTlMWmSuJVxzYnEedyka0HRUmEZ+tRaJR5qbCIZ7SXTirERjI5GMI2xR
cR9pGA/9QNyjclIhGu8jwEKPUWaUK0HxMglBOYgaIWI67/XfxeKtG1nsrShNThyPDXDlogbHWXQr
c3sZCBgF/iFrE3IbHbTzuR1T0ZjgUMQnFREyynJDh2x1YYB60KuVI/3qUCSuogXlgKrFMhAEuoEY
cZKckjwH1mB4JQ055S3C7XtlpCuplc7VHP4adCU0/83FW1kh/Q9tjNNT7/vGTqI0sBPasj4YvUKb
NRb0fVu3X7GbAfjQjM1zGw9Ac2d2QqWroWNlVr9yg778moCrqRfQKKIrA5H6fJ7DeBAqNUp5Iq+2
9iklPHzahbV7+uVOQbMY7gjs7pmmuKS8GZInjYXUpyfQl+FDZ0DPL5AK3NV5kB4sFStgRPH7lYV6
EdxmojnemrScQMQZxvK7sqhQPzHHk2Aov1q0KnatOalOMSPs4qpNVo6uy+sY49GeJHGeKdb6so8h
ir7ZiHE+nQCdhs6gW51jRDIlcIA5R3/yJWQeGgGBiqF9AG3rU51R07vbEfbic6JRRjRnZ8L2gwi1
+JzynJuaaAederTrUR3vhk2cRfrK5rw4OmnZzNQxuqT0bGiRnC8aSkHIAQlKceoQX7oTakl7EIex
t3NPbR3BaHsH2LJ3kMPh8+3XO/+kZJp0nZhbTNLnOrK4fD0gYH3Vmlb95mv6g9RGL3Uf9QAfJTfM
0r9uj7U4rH4PBt0URrLBR6VRe/6Wozo2aIr67VuKtVsCXAYYo6BX8V63FGPb5Na4p8Ov26VJoLAq
SX3yQfM5sSFod1DE0CudqmwvRp4O+rEZtxjM1HvEoSt8xMKYtkImPZDdeTNDEtAp0Ku9mY3mvtRq
7O3relg5Od4db/51cvBCM2vxnSRPSYYzaxF9QjagMHkTIvuFkB5TASM8n8XyyUOtmr5vKDvWiCEe
oh7U131KJooM76IL6Y+oqJS6DXBxB95i4WRA+ZG64USN0yx2RSNBu7nsq0fWtnlMBs10GrC4nwWy
WQfRXsOeVLwvIiMU7mlo/DVE1rBHzks5yRFWpxTKoz/RWAKt0SC6StXLiI8qpl/3qHn7eJNqkhMm
YrFDFgVMk0SR8fa3Pt82v2dG02ho0vGb61WLUIEYiAQAz2hdvCkCJ9LB4xY9Q90eZZF4z8OQ8rFy
uVyDQVaUxdEte0FqNaonumNnyrw/QgXGkKl2i8niVzAOSFZNobYrK0E7eOCM5pUR7oUB9V+Zy8hD
nVbprmr1xh4VYEq3n+5yDmbDebIKVq9KBWAROkxPQHBF73k4K8OTWhoQ3oHMsnYEXmxh5oAmtIEd
F4cgTafzXZVFAQDXVhNdPBjbWcYXadyuxbcvUZMnmte8K26rpqMoTbFlXso/RBlDkUkY222i4ac2
aa2+9QoTgHCrxY/0HPqVmTivIM6fiVraXG/QAEKimbvYJ2oQdjgjCJILylyzuaaZWyHskZGWAIRp
kBQOmMAGe5BTP82abXL7O5ynI79HJ7WiS0YrfG5EnU9Q4eUBMDJfdhNziI6tMTSb0KdgmQZTs/Ix
Lr/F3L+nbEdUFbEjWsRxrymmCtEqxeVmke7UVvJsktoMkpaMeAA5+srEzoCCD7nr+7txnyalU/iV
as5iQMCLSGMPDDj6nvptRFHvTqyU4skCn7fRKCnYEVadc5NfQcR+gopS4cE9tXH8HMfYRNye6Wuv
T4HB0CXIvHCgFwE+EHFfYHIUN+xxSqAaPuu9qxrC6w1CSa2xpvdy5cuy4qmFc83nnyWDXM6ayo9L
Q3EJ8N49WSJrKB+kR6Rv0rWZPj+if880nW9qk7SeyO0W2wwzGjPtWtZwW+fG00SV2O564QX6oe5M
am88BmIhnpC7wQMgwTqmtCow7ADHqNpUX+ScrxD9UPb4OHQOIuBIOQ/S2oF09RnZY0jGAgABiHK+
0nWwrwVEVMntO1l9VZVs+NTXeYJAYOtj26hmuzTKDfCvU/R8+8tfxjqUJPCTn6VyNZo6859/uPcK
3J98NbMkYp0s7/pY7neVOVV3/3gUqhkiWaFk8j/mvB4+jKIZk4qInKC64AAl6MZUU+sA/bJ/PsqM
j1PBMMAsWNYBDeDCVuAnKMFQuHTUPPtSqd1aUfjK0kVbSTcpylAKoyR2/io4zuWS2Y+ai0ydfueL
gn9QccG516NMfPl/vA8oPLYlgQmpoPOhkNmmQDYxFIwiz0HbewBcmrYrJ/6VtUcBl+/C6qNzuWxb
cBEL9LYaVDck0dnjdmTs0zzSXvqxj+/HvBgecpG2tVLBR7j9ftJ7XDnPw8gzVOB58EtIZpe3wCjX
m6jDN9GV2sEKEBoXRs+J0sb/niSs+k3AoaIgUIm2fRiiRFg1gvlKGas86mlo/kleXH4qEt06SYE/
C6N2kvddQEsThT+teGqKxAStjblHo4o02CNs17wtxjLTjxRjC20ramL8fSLnxKt9DFPcg2KdKgGt
2+IBbJ6/Q1w14hDopbjYRIVZfQfRRz1SCDXzPutMzQEEPCPr0RilyowYqQ1oEv6FVTXanx5i9z+s
squUTT0p2J/7WjMqD0EQylslo65pJ1qLSoFk1Hp5XyXU04FUV+J3VemMnwLCqJoz4Ol9CNHVmxGt
OQ6/SETWn0e1CT8ralvgL2Hk3rOn4EmBKFICyRSC7F3VqMafGAXTjQmLukdItejDfQR3QNhEUo1e
XOzl0b2FupcF6zXspq2Oc8VDjDxmhjkzrnLbQcyMb2PPsoTaK5u7AOMNkECjQq7sJV09OXUy4CVR
5kryWJKJ7YuqJ4Upa3VqNq2hVSdAl1SkStrhAcKxPccpZPns+5QCFWrolfl3SB8yf54yKj9RDaXy
RVpH8K0z/bGknxfiDtdmME1TYMmb3Ioi3Iv1HI6gNgVieEBG2fuMroaWoJqcdS66nvpfVpsIh1CJ
8qf5noJ8LCf6Xedn1U/Fm708ZmWIGJYj9h6bGl+bN9ixQ2ZzOWne0Ibp430jNe1XqGvaIZKHmWOn
VMZPPNemB2WoS1rOiAmSm+VRF22mJotJ28MxeCylEm+UVtDKZFuo3nSnIt5Ab1rNxucKYzVUelT5
MEY1HB61hb+Apn01foVtJxtbMfWlY4IX90xU1RoQCoDUu00CI/8b9M1ZzVFC3RtvB63cGujEIpEK
LOavPh+orklhIqMljHXAySyq+BXzhMmCSBeqD40virHdoTsY26o+mE9yU3h4vRnBVylNZ28HEwaO
j7M4dslmXXNjm/Cdvr3Tz6se72cwJz24AFpp4txFOI9kwoTZOzVNMHWcLW9DPoJ1s8oBteuBxb9B
d8B32kwNd7eHfb+YLuILbXcK+7TLkENZXs8Toy6QB9M8Vzd77VOJZNIJBUk5RoW0+qvEqA5ISBs5
Pl09u+jhxXWJ6h38VFZfTC3MHNksQCSU3P3YkuYxzpU1gbjlzNBYJIobtDHhp/CQi+OkrTwZQdW4
cVFqDB9jv06wQ4uMrTrVs7G0Kr2SjqxVn68NqnEgU0OYtf2WiTX6gSCy2rQj2zWAvYPQ3mK4Ojmw
qkdrZ3TZz9vfYZlezi9JjZCG5fwRtCXuqCvkFte1snO9qdxXJjf7IUKGu82l6gAuaOVAk8/rwqiA
zZkGRxnNQIqglBnPV1upIvOsdFrn9lPX71R9atCI0MUnTD66Q8TJsK21OnUUiG92gwT7IeCOh+ig
Im+jIiqRIEHFFFsZy+HBSyej74hxVxo5AYK1nyzPgIQJTWnlNLzyUUAwzNnLe4dtiWFQk7rGACns
3Vge9V2XqiYuZ7LEZs+kg1y2HoZiyhrQ78qXUeZMhhosPWVQ0edTRfmlx4gm612rrMrDaArCoQPu
twGC2mMqCYP/H6+EGVBIxsnlVzLExXLHmAdualAPru/rMABRXfZiX9vGhXX0VWywbo82P/3H7c9C
MC3NpAo13+LBJyzebubsUKZC67eCjB1ARsG5rVq7YVyZQ96HnhHZO1XA92LTh+QWnWsBsnU5uBnO
mttOG9Nj0+uvHAfNPVf0tc17dTi4RaIl8smkZcuMdE00/FAe3CmCxA7oZHA0ENF3o1D8pPCUr+ym
K3MIhghwDVka1b8llDHHgbX3pmx0e1MNduCVZ/UyX3q7/aWuvBSng2ERqIGU8W7nXwoVEBPyoTa6
YqN915L22ZK7Xz6+SMbQZc7tsRbozPf4AM5XIRzN2qYXWF8/MA3ssKvJTY2xteU4QnPAECani2p1
PxpFcMCCTkCmvsO2sQuxhcgUSGtBhjh0Ao+xEOEnZeQIt59rebOg4GYRrSglGqThwITP5wAPU6HK
oJi6AkbZu8LEvrURRPMg5hz5t4e6KD/MYxlESYBZ+Iaoy31Ig04LQ89s3ZYUfANuezak9KKHvtAL
R6lzcAvKABwU4fEtJh3jcVDrYu9NRXLXkInv/z+PQ1ygZE9TiIbo+asnGPCKuRp01AOE8g4dnMwB
rdE/poE6bLAFmw2hcgUcPrA92Rtw9mmn0m6lrD6Ebdav4KfkyzU/iysh1ceKn5OHRZQqujzFqU6g
PAzY+l7sYFtoA6msBSbBhsUabtQgpaA9Qkou8Gp6HELP2peIJaAM0ovbCv8tY2qgy9LO3ZpCLD/V
U2I6WoHCIdZryXFK5HSXoJm5BQU42C1iMZsmyfsVtND8oOcBEI0F6grK+/vAnDif19aCI4u6QOfK
yRRt89xSHmOVK1YQNAia4My+Tegj3KOg4N7+osq1xQxHY45TnC3UA89HFjul4oTOO5fQUdjc62DM
xjXp8YADp9JFkNYqVduhRDHua3mI92NqfQsjT35pp6I45SiYO4gDqFsVAYg9tWDYUrEEiban8W1i
oAoxwWLlamptt1Wg7vSy87a5rqWbyQryNzNBfB7dC5n2U1htpKBq7yXgh8AL8MUqdBVz2WpMngVZ
rmHdjuM/rHhQSQOdJdPdpxGGw8kCWRIHDdjZPhxdzRyj3aTkPRfPUFv5vpezDJuN+zF9cIA5XKHP
Z3mscqSWQn1yfS1Hjb/qjA1IpOyubHphJWRc7gmu6LQuEaQmYtI1OR8KkiA35kYU3RZQ576eunKX
mKln3143115IIxuekduEZ20+Jz6cpT4tWm7iseSCfkEGAB4UQjIWclQYqN4e6fLEASwNFBeZPfIQ
ctPzkWLFqOh/lFTfO+mApEK51aX0pRi1I/K5a3ZDl/uQRrcEOgxMJgW+i9BOZVeqvFpxYz1GeMSf
9VxGvfok4uC7w3hBPIy5mJ/wflursVx5TbB5AKrBStJmX04o7pMtd/hAca3eN77UvvpdCkTxpxBa
OCRD7F6J5Fe+H0kJqGNarhTuzUXqjTya2RT+qLhiKko2tt7GPjTrdCsLevt2+wOyIvhE59FNJe2C
daeyKqiSLT6hpGNmOkae4Qamf1+XRWY6sLn9hyanWAU5RDW+DFGDsS/mwuZn7BhEgFQ67uNbWO3Z
0ZI9AOb5SBLaNipJL3cg7MKVFKUDLIJy3HjNUIy+Ua713yoDtsahVqVKshUktfGgtoqC2niKsgfi
WSiSIDwVKFvEWXqdKgUSfA5OsgKCFVzBxo2JLtzR6GPjFSwkZ5dcQEyn0+g2DXIu4+jnVHtJVcGn
C4cC2/VXw0ubFqZCgBVxUXavRZ/kODf0TPxGpi5VYwEUyF/1XFIGUEGj9DVQy9deG+Jqo+EojAoC
fjPfkFaM2r0J76DBUk/TEjuv0YbaFijtbf2hxlvbEhUktxJUFYzC4Drcis2LFoHLp+YydvIBzdL4
S0ui/pOetPDc45DSbk2j8N7GEX1D7u9iF2xL0FtHscxJp4Kg80iFxdTYaFUFQL8C6W9tA2paEkdO
gnhcmVsFXYZQQ5JFiim5bpGEGF5GtGW1rTaFxVzD8eP7FlUssI15/E1qR+EH0YECHJywgnia6Acp
xgJlKxc64gBaHgdoPsmw40ELUYuZ656oBI2T8C0DD/qlKlV8z3U9RDYv4eQEH4R4zxvl2x4YPECq
zyLyqfeNgBIDPrDN51o0pz8kQ+irfY1xQsEkqRVFN7Wf9L0J7hOHTdApg6PXXaC+ZVNYek+e5Xfe
pi/C4AnUBSKDt9f9lVgys5mRnAb7RL9gkStJ1J4L6DSTm4X1tjH04pDFsblrAkXYjewz+OmJZBvi
Gmv58gDASIsugalCaRK5yZ8HzDLUcuxGBcstMUM6oMiikyOuEiUu49VMgKXwOndEwbkt9nSBL7jQ
5Y3gkp41R9XS673c5wJSO2XgpBq6Zbdn8zJgMR75L5zP+QK31O/u8QkxQrMT3MIExOzliIYha/hY
wzjc3R7pSs7NULS7YD+hzc+ZfT6BWEIV1VAZghsiDngfWNLkSFQ0bdFoaO2UimD7keW/Rk3YPDVq
k/3lF35qW1qv2BHCzmsctTk3OI+e8+MYFpsbgAzcofPHodPXkibIgltNWOc0QRk+15U3HiEIIL+q
eOWOrR9sJtXXjpVeUORkdWOpGq7VBK4tLFCgnMKzgQC4g/MHkTIMcnzZ90/YtcV2i4aGrXqtt7Jt
rnxozmAuPUCBoEUsOWFUqauwNxrdlQPEHy0lCZx6lOW9XjTD4faXvvJCOBSoSGTPNIwL9h+2QOgL
eK3lRkmr3sl+FttFAAL99igLlNV8jaV5MmMIwM/R3ZzZ7B9zpRTtfrNDCxRiduBtRFR07oc0rXeE
4NGRLRoXehbIzuT30qbOJ81GJ0hYaR8uALzvDwGWBg1okOFkbLM958eHiMoqjhW/Ck5e0AHsr43M
e+CWM6a7FHkFH/DCfEyi1CvQFWmLtwlWbXFkF5hvsoVb0MqkzEFosahBfcFBgbIvz0Sr88cpcRjy
vSCH4WhUSJFBtsLKXJ4KLUfv0wuRYU3aRjzWpY9i7O3vcTk0TTrOcgxTZnb6kifv4yE9ZMRNV5D0
1g7pWaFuOlnbOk6/xbXya8hVwbk95FwVOX9bpAfweoFzCHoZVvH520ZCK+rTTFUvh1H5lQAMnmkO
dekGKkZxtu+VnUILwcJZWtcwudvmGVCxlQh6udrhMoNkBAcLnBH45PlD6HlrhSEgLzcS1cBGha8+
qgJUhNuveqVocz7MokI06QBPopRhSqugU6UbOB0TOu6NUpaeDSFNnuLBrN5S/LYduWsmmxsLMphx
GDwWlQ4LsB3LJwyAzZUr2ALJOu8ANiJHI01nmfNq+RHa2pOmNhQFF22qHAM+NfmkinRf0iAoHhJ9
shxk8jM7DNNqm/ltQkF3Gv4Q5HKAmBxFtuT3a2aU1yaLsvcc58B8ivTEz79JVVre5HfDzHdR+n0M
P8Xx5jxXQCBiW48dLZdM6vaN2f8CT2w9FWqv2+SJxPwB9WLVRJm4scz+HwdG7m/vXSDOXIvgdf5Y
uefLOh0m2kCd0m8ol6Z2AS9vZVe81/cX24Kb45yscDEAZLIIAthxd8gaFZAKhDT6IpST8JccysXo
hKWUYCobSNE2oJVs+62CBlTkZe1eESMUlIpAiayNrNbWs0W79wU3d8uw6yLUNlI0iCEKh4OxUm26
9rioDjAxkF2oVmuLOC4FnqFnsRmdlDE2H6eJ9pwwxv4j0R1ZBZTe7hUEdF/rAOlKbSRhCMYuPSKl
GG9iXcUxuxSLvahDaNZwzdtaUzjbpgFUWNno11YVNWckQOim4VolLuZ1NCh1BfJgukjBokyGXR71
ULl8VOHX/0Cgt/uJj6T6LfeRfa6lhtxdqwdQoFAfZ+EMmLtaTh2HetEacP0yayTgAqSibUW5C1Ot
84WlTlErqGikQL2MBXon0zeANAreR4K3LXIrWFnHF4BY8DISidx7tRadpGUyEQoKvt/t5LmFaGKL
J1fon6t1v4VZoTtl26ToWKYeNoDjhDiXlu7bxPOfwA70UJh1c68YWb8dpAozdrSo9nUWBMeUisRr
2crjJiGLeetKs9lrVi+CihD5yfgTO5bRClvfTxP3dnC9DOG0y7DzmC1KqfIsq+9Fhxw9eirxKQZA
ceiNwDyi0f799iDzMj7flTPYi3zTAIlO5rJY5qrqSQMOufEJnSwLP6wUcUYvbu1KMse1VPvyYAQA
RGuEpUAgAIh7vh7kKMxGwffiUyEFs5SdKNtClFUPVZo3jsj+OAjkVQ95gVa8oAzi0fCGjrJiK22w
O1Qcf0r1J7iXkmOmem0bfoQaqWJ5e40W2Wcfh76VvfV+z1jMDjV/IGr4WiEisFQ5oRyd+EU2RSdS
Rx3QsxcmX9NhKPEl6bs+niEn5RP4iuKktRzHG9GKk7uuqtH3D9Sxhe6jFrtiyIOH3hu9L1pvYICY
aVH6SiwZqIJqU+x2gWe99EhrfxIGYtFmGilcOJlcBK8wLUS4/HEpgLBtFe8hsrwy3Up5gwiOX9fh
d2qcaQAAM2SZNBTeJeZYt600RI+SH3E04yxtuHJ36edqVp5Hw32Uqq3eDC0CtrUMkYoNjJUc4bl5
yqSk/Yb0bwbcJmm6NUrblYAAKp6IStePK4WxWAC1pgkJR2N00jIp2FkappgFlakfPXrm6MAm0cqZ
c2080PFoRFF9maHl5wtO8GR6YqoQQQXSdVspi9A2kUraqiqy/fI4rPkzXUn+aWvOTUBoFkSgJYI9
HwRjKqSoQcqjlinejKZ1Clpj/NLhflo6Bk3/TzD8YQLjYS4A+xFDxHy6LPGElbz3XT3tfOlaFLhR
OaG1T9dk6dPDT9SsphS6E8WV6i5D9fdLbvbWruiLow6d6EgOoj3DHxA3uen/WQbgt0MLDLvYVtXd
JGm+I45sNWtAez6U8npPaTRyon76g5tPuiIndBGGADlyRIBI4H42u56cfykTcPmQRA2iCGg7GyEl
rhj5/fTvrPgfCa89Fb+yz03161fz6Xvxn/Nf/TMvoOihafPf57+tf//e/5Xb35vvZ79xMu7740v7
qxpff9VUu/77P/lBf/+X/9c//Ldf7z/ly1j8+q9//zNvwdfy0yhFZh9F0kgWP4T0+Un+/nuP31P+
3h4n21/fERes6+/txd/7X3U1BSG1udyMd6RMRWVeDb811rj2/McckIERo45Ac2TuRv0tsibJ/6FT
7aGuRAOQNvpMZ/lbYw3DS5CnEGEBc1B0+keWludXNADHJC1QkuYuhskx+973+9BdGEqsWiQvegK1
iR69XjeoPIOuEfcef8kpIIC9iUlFiPowTc+/t8K/Uel9zsOsqf/r3xeb9fe4QDuoic/iFDgVna+5
NOvysivCp8B3VCn/1Gk1BgdNtqn6Bz1Mf6mJ7NQE/I2lxF9Xhp5zsn9tzvehOdnZmzO9l5R7MfTo
GWXSl9VTh174PYgxJAwiK5t22GlEb4Iu13iES3IdHkepr+9A9FWUEnS9x6xYqUBArjyOfPk4MOQt
noieJDFokahhj+DrSHI+4YQcyFA5dDmxa0RKgw1mZagrY1sj1uiLTch64xxQ4+qUlh7qLyj5oPtv
cOawPvE6Xzl/r6wMOmkgb97TSEtZxO/MgnE4TNZjELVSv1ETM6sgY1Tp2zg0w+iAgCjKe18u8zWu
yXmm8v59qKdCbubIp/G/RP2QT6gp9YonkUXwI9fa/MeQW7rtyUN4TKRUOnXocD8LVpm7oh75K689
f/3F6uDaCheRN56LCIumXiqqta7V1mNEBccN9aH5AUUyAA24Kj53nmL+/Z5gcOCxzpiL2dL2Y50I
J6CBe5j36KEF82ZKdXmQ0lba315e115nZlPMCEMuvUtvROwo/BwR+0coFYWdqP7wNoB+dJqyad5u
j3TtdbgAaYDnTRlS7rzOP0SSpJNxV1Hip5ZazxcEkMonw4rKu9uDXHsd7rDEK2Q2SGIWc9bGqJYD
OCFXssZyA9EmvRPVUn2N8ma8vz3UtfcB/28go0HXEzu38/fJwfhIXhg/qdXUOl0Dmnqb+m37T2Ud
CMAzywbYCTcB3mmxzRqrH40mDpmsePoSpYX/UIfZGrlkUZN8X2sz6xRWGdcZYs3iiI8a5PzxwHiS
WhU6VSgkOaBmo+yynWqmwRcw9M3nXp400cZlBYHvOjLBflcFJZV918GyXon/VyaXmj/7i5Rjrkwu
3hrh8FxLE/OxbsiPIBJWiClGpXP7C84vtdjKxFXKb1Q9Z/7D4nJepAmhu5QeZZlWZNR67Ya21gmS
xY/Bqtb4k5djUUWf0z0cDSl0L+o44KpT2CTDYw94785ovdEWFV9bOyvmn7J4I6i7rBMu2JTY3usm
H/ZYlAX0fhP5cW5BHtNaz0CHg7BndaFOqeKSU3qofsk5UP6N7EXaV02fBAcOt/KAGox51xjm6HZl
5EGt9Ltgg1fJAKUzil611spWQs+8F5cPO182UffC0ZtUhT//8LAq/dwSoO+jLmNNM2EN80P3tWJT
jSqVwNEXD2Ivaq+3P/mVs4OD419jLoJQE4gDan7qYwRNRNwWjSBvKdBYDu66WMej/OVtsqRBvRu9
tvFBr3Xh5fYDXFnY4P/p1NESmn3CFxutLWorJKo8Gh4t0E6o6k8D7IaVxbbom71vZ7YNvQXAhyCl
l42qOpdKnJfER5IKRXHaIZdbm2Kc9iaNEr1msWiQp0xp23fYrmVmh7WcmTlqBDXHThXkXMHkQ/Fd
2dQLbPnvx5ovmETmuQq/PLknSSZZKdVH1rBpe1UevEpNmPxAzpqeS1yFLkp4mS3VtTKLu2nD1yGD
lQSjMuT/WdZzpwrZvsp9E9NFbXpI0v9h70yS40ayNHyX3kOGeVj0BkDMZIgUSUnUBiZREubBMQM3
6nP0xfoDlVmpCLIYpmW3dZVVWZVlKhEAHO7vvX9qLw0VzlS2f/1EOjJ0vJTb6GxOF2U/Mz9qHPnY
xYmyt6JSBa5O+37f9A3BV8YY33V1Uz6axVge6hqfK61pySKJ4UMpBBqTGGqGtbobqwLzJkIe7v98
+QBkL6xHzgXOudOfZ1Zds3hnHqXaKJiBOciiU7u70O+9si9Cw5IpCGDB0ECcHaLhpDCxCPsjVmx9
6otWjx5yvPPdeA5afV0k4yXjgdeOH+AYUEbqOpiz52K3CtI55LDmOMpde2AMqgIBkWJVm4OKuU4x
OkSh6eOXwcrL3pWTSdpAme/vghmiyYVF+soHyocJ+RlEDK6AdVbfpWVSapFdH7NQQuwYdz9ldcwu
lA5nAMjzKkM9SHfDGACE9bzFaAt8mdOoOea1aniDnWQM15t6EwQRRZiYrZ1eBKlfE9TgqsNElG8e
grO73UQUmzdPLQOZupYv1E6vHB78qMX7cyFKM1c7XVt1W1s1sXnHIaJvyFXlsZq7H4MtfyOehGg2
xrKWdunAeu1ps90hHF/sINTnhfHbGZBWttngu3fUBuT7UlULEmV0w2PmB7dIV3gO1cBtq1cAdZ+k
Zd/UultjaletUn4h+8q+UN2/+nuWzYnFDz/w3CNi1mzRO21xJPex3rHQC98h2PTCXb+8CIRt7Kko
66kIwPFPH7RUhDWkc3HMRzV6iOW4uVciaEp/ulM4IGyAi+wTyDqM8/JUITtQGPCBO5JAtMFM9zMR
QRfu5GW5zUXA0/l2nQVDPtspCskpJcMcjq08qHdVO7e7YJ7hfCe9QbDq2zf0yulBl6JBlOPtQHM5
B6onU04GPaqPVra0tMDr4W00GvFHrRnHeTWgDYfUhPcOeX/dDkuY+GBGVfUIwkO+jCkL3ZMsIueg
HyFJc4d2SlMm1E11yQHgxeyC5410B0SbkQmb9YstxDCCSQvUYz0wPPRTSGOGO5V68h54JC48uzHi
3NMchzhwOFgS/91O+Fs2pZH94SJYfgmdA+DBQngAiTpdaak2EpEmpiMUyhnpJnq2WY4vGbWeL2cu
QlAEygqcjheK/FmtPtl2KBEDeRwKHnRmKMl7fSqSS5Dfsvv8Xi0+X2XpgilnYA2cj4uZQSlO74ij
mdd6toFsa+3jwdHWS+qUK0+mtamH6LYu+uiGzC3pR+sIZ6+2pvx4YRkuH84bP+TcQiu20OGoZXuM
9aa55hgpboQ6dDeyPFwLSQfLCqfooVSIf5oKZ581WE6SVKNsLWwZMq9UJQK+3/5J50Xt2aM5B2/H
aSZ4K6iP8yDJOM0ryveAnNxbLDcbN0gtfFFA5lZpShoPEZ9/upstV4dGjQ4BKoP6wgqvK4jciY3m
aOXK4BFZTEXdGPmFjea1W1y2mGdXC/hX5ulCDmZdR2MpjqTAEQdq6mQJyXQ3c6Ks7byMPosxrDZj
NeaQDmP5wsVfHNfLLWLhw46NFo+6/awmyCSCFZnXH5vGllF/Dqp6lZMmfWdHVr6zY8u4kmqEKC78
dXJ0hJ2TEjkRYPvD6ImA9cxomCHJKiUh0W+/+Vd/GWIFvm8a5ZcMGi0pWkPJGvqZ0DnMfU5ZH/e6
WXlBIn1ms1NcAExr5wAxQG2C4tuLlGTUIPlQpsQXlnklvl74Sedt3fKwqGlgOFFBGfzr9FUhgLNL
U2uPbT8hOVDLqHlUoO/ZnmbHMamlc9xuSzE1YjUyLYrduGwLxddFP9wpUxylnoQbbOnN+oLlS0HX
bRIk1CPguaz0ez0X6Y8Lv3h5fedfNPs1OyV7JOXP2QbGaSKXY5kfe6sI55WWkseNqxBxgj70t2dG
DBp6rw6bCI2PbUnvuwHPfFeltLsk63ltL106N4xZF1Dz/ECts24Mzb46KlAwYq/q5GFjAvv1l9bN
a7sp2BtcXoA+ky319CVltlYkarzcMuFo2Dfl9bcU3wKFTOxR2hUo1Ge3N1EMkeGRKrmf1blxNMkL
Vz1ZS/94qMqaAQdc2BxAXUvDevpzCO9GS2s7uDBOzlVY6Nltr0TRFwLVh7u3X/YrD3ihuOCgxHbC
f84+ZSsKdFx/petyssadnufEOgLgXiCKLj/3bEExg8TubmF3MVBbjpDfqlqLCj3oVPu6gsC+DYKx
8wuGybdpSu6JSxrbJfe4l7sjnqcOMBDFGJKw81qvmANML4f+uonV5rNMNJ7uzcVQVO5gd1hCaHJY
k/gXYrLFLjRM3wvSnS5LiF/c9aLn1LBfZUnR3Jz7c9JNRWPXVdckjc+Rlw49FCrCydrPY72EGGrt
8IDDH/hEhKR1fNL1Ht2XJETb3JC1psM9CfXIuMZ6M2jc3LHAuecAzsiOhLo53WBiNUufZKmx5v0k
MnkvdRr5VE7X8lC72sBXnxjfsPdU8POjMlfpnUgM8QRMQJQemDApyASe1bVrkepJzugoRf3KyC3p
G/my6S3hcuT5RZyQT20jh8dyGKcnw0T/scJFglT3gcT17TihsNmFeTo2163Zj8NadEb+NLVaJnkt
I9LELzEc+dAgewg8J6PPwINRDbo1EtSORGdVTb8D/ovQHXpF+iDmnsyBXm0KGltKmV2alMNjVUBs
8mNVmkuvJMRX+FavaV9QVaiVS8YqwFc4z/Z7NlR0h1x8ISrKctHtMUfrOtcZtW7bFqBYsDOSiNSh
SZi5XsJxckhzdCpHIcXcJkk7JpUttuOnNpWL0WtCTg8/qnXOERrPqVhrqU24XenUdr7J+5IkmaTv
o5Twm9i2stAtOIcl+HlaZ29rlOXGdWCb0Uw49RiP66CTnPHGwfdjowUNf7uj1223bbRA+VkksTz4
rTaModsTlzy7bRAOAksGNmPXroaceFG7no+5RnqJRyknEPyVcFj92sxGXmCalYYbKHyaDy1pyoy4
dD29V3ujRqgDSYgg3aCkAg8G2k9XzKYhVlobEi7cg4cF/uyE8NVyjeNSNTMVfyPkhUe9GS02P3Kp
kQob2MGv5qbr6i3pePNjmjSh7bVqhPGGhKAxwAqAuE4Opy5qXMuJlR+NxIQ3mKXxS9mhIdwXcsm8
IsTC7qk002Y+ingqoInMVpsRYdOWd/BFysafdDvR3ZZkPJJPYsW4mVo1/UDcACsI2aRo3E5UNnJJ
ZyT9rKydMvSBSFnVTlA1sqc19lC6g0Hw1ZrSUwmZ/Wq96kYVA1avHyfM0Tqs6pxV6AR5vUK7oWtX
akaYLulFSfiVNNRWXodaYd2V5jTea5NqYuwVJ1G/BgcbI3dMxvReHhub01CGJurRu/Y36Fb6W6UE
r3M7jnuiY0dH/W6mY0U2e++oK3zp+gOmE9VGy0q+0qFvtmWoRdouwE2GQEgHl8NhqJIH05qU3A1Q
J97HAodDDH6kA7G4UeFa5GNHbo67hLkrpaK9byHRvh/boCncOIrZ2gTDo48tGdyap45Ew6+6edDZ
Q0LRhH6l92P36xT9I8LCdfxUl035sz1lJzwzDv6hLvzvozUwHPr3UXEf/vu/KOvPmRD8kV+MBsN4
B3xO2wm6sowFlknSL0IDfwVEiEqaowIP4ueD/u/QOFV+h7SaCRTWAwuhbhk7/hYaR3+BV7KGZTxx
ETCG/+Z03Pw6eKGD/OJ4/PX/fycXPPPK/zmfmbkgWlno7vDAGY8DFp6ez6o9t2bSBDUep2kkHZGY
DaVnj7gg+f1Inb3WSA4OXcqDJPB0fOpbN0DvPRyUWtdDdyzMmZ0kcJJ5g/JmrFzU/k6zU0ZVQsIl
0JHtYW0tkyvbSPBbLLNOc1WjMWu3AQqB1VVH6g2tgVSgY3YI39WVif1Dya36e6gnDjHNotM+BM2c
pGjnRgS8TeY0JgVp12z1cNA6r9eqz01nlk8hRnQkP9fl9+d3+kfL+3/bwmVq/ebCHb4W32lofnF7
dt//8z+e/8CvZauxAGktQVuRnC6UGsq2X8tWtd/ZgKPPNghINxhT/4uGIynvZJYkGQpUrwxz+V+/
Ldt3/N2LUYi6zCyotdU/Wrb2si7/WbcGnxS6ZQbTFCuEouPUcrpuS8iIU+tYd20awYeJHbT0aDec
naiG+qOqtvqqcczsGBGOc1vMk309KMb4TaZH9PokIKWHSImFwd0c67YfH0mAGO4msu/ujVKr1t3Q
TDsjy5KP86Tc8wHMD8oQkpcaNeFtkHXzQW9lY4UiBpclrQ8nBOT8/yJJ253W6ZZn9W12Rda7vc9b
TMVR59MDrxP0tLJfqUawElHbf05tMeluAtXf8uPCMr4YuUKFTCy1anqZqTXvVQbfh0QYtelSCuZ7
sxuczK2F2VruWFWE1uZoWzNPzhx0mzojNH/iI9jKulyR8m5o5eQarV7d5hr5D7tW7rqPDRnVuSv0
Sb/NUZRu+CnNdR4wayaeQbnRqwlXXuJR/HLCAQsuPH6OadEqNcfKGLvktfttpewbEOJNoMVHekT5
kOiKn8vVeDNYnx2tu2kZRU2JRPi0ED+F9sWIpOE2HIZ939jf6nS60opmFeSHuYz3Q98+WLnsGWlH
pvZoUffUd3IUfJcCp9+LevhclUG+66pefQ851MOvHTxWayxfTcxvqjzaV00r9jyq93ak342OqFZ6
360jMUyrKYjCb0mCcDWq7CcCe2svMqzxq5y3300TeW+VO8rjaDSPsXB2KNr2Oe6SMIyD7AMlQrIx
xFh+L2TzjqHBT31W4J/od5zWW9hg+F/X6yawU6/AVGst1AYT2ljTe1eP+UfPQVmvk8qutlMeqKta
0j+YVX5fE/B4lajDVwiWE4BZsBU9Grqq6/yhTucN7j2aetC6JMXNK8YQHzM9FyA1NF1lkNVVMNTy
z3LgfamSS0ubMCgg7Vwl+VuDq5CWG0PKfXjKO6G1ycdBR5c3WqaXRrWb9Z97lK8dGu7urg4tPywe
hdF2htcC6xEhOUVuOdmNuhJVZGN0pi/5lFFNHWgYdYCqXtLIMiY6vtsXzhK5NWoi768UkTRfJdkq
bpoea0xb68KdgQFR6taVMlGtjgyC4gQlS9TkeJQIpnNQDaawif2qqoSb2tZN180mFNCi2M6jMHZo
GRVPq6vm1s6kJSU6SVM3yQRPIxBWWS/p3d9IdSceKqBVyfou19aNlOMXLhWOPwxquMqj2N4V06je
K+DdN2NWRo8D/WrsMfRW7oMlj1wJzfDKqAiscFElPIdr38EBDo/K1DEoRCFjZ1SWs2ZtLRxWsXRT
yC53m35yvClPexIX9PyeyI3gvR4vD1mTGpQDDZaD8NTNg4xgxcOMe3gIp045FEVgHNWiSK+dTE5/
5obWrbC4KnWXTNbpIc3kMljptOf3LfGfexKsI+RwEK7xogAMpjV4yILsUyL0TStHmq+Zj3gm5e6g
2HqxrdRYC1Z81/qniK36RtMq7QF3MjYQO/ymxCrLRI/43ZPpZiIRBBNZ/UaP8VHKs15/olf1WeV2
5KqtIe0qh1ZFQ7l70ORe7r5maZsfdKVrv5Ujimt3VA3jqVCRy/tWoCM2VWJMa/Hgl4WfU7BvYgWH
k5KG0r5WCf156FKMqkc9kaRNLhvHzEm6Y85sMHLNOtBuxlppvZbAbJ9NwlmH0lTvhtpIDnjf48kh
tJD16TTZsS4GfAELOhMpHTLZNRrZTyTyY1EkobfBoGY7p8a0GcG3PlUh3Mk8P+pBu627cFPl23Ls
sy0ofLHVZlaO2/O10eH2u74ctuD+PwF0xAF2v+yHY2YuOfQ2KSZCl7Z2OyTrUk6DtcW9NMSDH8iD
V24acrRDc+ARcA/9aH5sx2HgB8XVh7kxZDdovmLBGq+DvrIepG4K1qNFpGArt61fhs2wTfQmWAW2
MD+GGOB/lfDdvw9JlF+hjsmv6f2Sj+jYoh358sC+Whzuh6SM9ilayKOU1dMtme/VYzyZIQwOTj02
6skOdqme4xk4tOaHtpaKqzyWi4+AhsW3SDHnu3jUAl82RxKCsNRmhmwHN0AoGeGzcrBrlGl++vNi
6v9mrwBU/lbJdfdjeop+ZNmP5rTs+qdbMN8xdUX2y3TA1E2Kqb/LLp2/QtoLyPBC0sKyQv2n7NIg
RkMakokSAHgCe2Aa9Xe3AP+Zso64MyhkEK74039Sdp1inDYMasotvF4hEzKdpHk5LbqKCS/PAOOL
xWQcu4DSrt0w4Jsn2t3xfnsyrzQmp/XdX5eyMKZxFhwFP5yzS+lDnmMBhKl/MEW+JaH/qKzMujD8
fXkVS5Mtsl94ahaOXmcjUMHwvY9FhsDB1nLfrBt9VUihvfnTe1lyzshFwXNhob2dDdU7mXsIMlRe
PKd5mwea4jVEOa/fvsozZeifknh5ZAsgyOQeY3AE8eeu+PR3xjBni++INX0XHbnMNf2Z7jLVYDSj
Myaz9hWTpHLKrowu8Ltc9qG8+qVcu7IgELi8USv52pqju7d/2SkMsvwwOl9wfuztgIHx5zl9l20E
CAbeABaeK4En2vyuxMzWdexo8FlJhJE3F30uzuWGzxcFIoXPi1Mgw7azBdRHxdAGSYANZpHYu7GU
SqpftfEmPEM3Bme9P5hiWNnkHu1oa7HdUsxjEZnjxtSKaBeZHI2hEdqrt5/FM6vt9C0R3bJYJoKJ
YIx/7oRUDyrMlaaIPUJKcYHEImWt14oq+VaCm5rbKT1HBi47uUdkaXMYKDS7SIDraon5yU6YQCKx
HK7sJKg3sxUtg0ELvYfFMM4Xsl0zQ7IC87GbDemA5Hr+0Ks9BrVEyEHslGJ9FTSSmmO+EauXaAkv
vyZujVLjGbnQkGOcvmecgtqhGWWKC2uGK6nF2UaE+iVOwels/Xk1AU+hw2HETnDfs6DoN0RhJkIR
OboWeZIhzytMbUZ/DnOTwZ0msGDG/fTtN/Zy04NrgfCDb5h/g+ye3pWux6KyRoPPKsosbxA9skuK
J0x3huqPt6OF1oHCBbhkYRJop5eqyduVK0GusmWiLCbzrOfjVS85GJ4lDj4/QRMpJV+FRR/43Kb/
jskoXdVGicwTnHWnOMaDPL63wJ1WaWxTUlaWvJaVWFt3nQWJIbOJd00UdT2bAzqL6x7/t94admAK
bVTjaUO6yw15HCNYN3EbQk2+MAmIKWikbq0rwbyC+dMcjGKUV1mi9W5PCIOnZra5s50gu7AJcnT+
Nhb4dWsoydjTIUaQw3b21ct9Wo4dvZDXZlrqxZbdeOqcZr7lZKrXQfb2Jb27TtPmEubzytpnlLdI
ZPBrU5F/nr46tdYoHoUVedGkRVtHDLMrdUnpv70WX9lJOXufs9+e3XuWv/7b2qc3zuqC+BOP3BPC
v+1p3MxL+Vb0junhKx+tA3a1Cxd97Zkyi5RxRseGDIz89KKV0co9Z2Tk4aeYezNd2JXk2OkdMgax
ranvP3XalK1tq7hkb/zKQ+Vwps6A4cTncO6Wn/KNzMMUxwSxk1oiFYwTGktc8nJ75QPHBYxh0nJS
UEmdfeAoLTPkLTI7siFbHrb549YS8uRXtBMXlucZcYtdiwqMJQK1EBRvGWKdPkt1iqhC2kp301r5
UsUMJbrRNyUp2QxIyVyzbO7wjmzWEvleN1Nd3Ed5NriYl6kbyCXZphJatxvVDNTDLpLd26vr/HH/
+nFQXQ1sFiBkn71oJ9AF3A9+3NwZ0e0wz/l10GA29/ZVnkdzv5+A55dZ1ttvi7hEW2fOray7ReRM
K3psAnL6yvCkeZq/pXIQ7TB5aK7ksp/uRbb0e8CKftxF3W0M5ghKFzyNzCDdOCb3pHaUbo1jzOOS
Jr2ySMO57R3CrFQrwaR5SGPCL/KceG/nx4X7WN7V6X0skTXqslfz6aNZPL0PNuYpq8UMUGXbK9uJ
xffRzJyPfLix7MdW960NipiiR01J2yktjMkGuimGFRPFVkWCxSOk+1BZpuqm4oaKFUJMyq0JczNN
ucsYwctw5Qy8BfGq1EcvjYeh8xS9j0N8GuNM97GaCFyjC7FZFXOaXDiNzhg1y2KFxqai++OkeJ7e
nt6gmIN8sJrJQAKvqG6JNd0jt5Wtxjhy9lQdJUZI0OYZJGOaItvDh3jhsDiFyWBPwlvY0C/sRK88
cRQLi+u4yeoEUjn9QQ1QsZPqk0XNU44fM0P7KQksISYxhytTzy55ap9xsZ8fAPg9YV+wUDQyIs++
1rxN9abgYwaRG72xVzCOMTuvG1PJ67q8xhpFIkepCfAys0W6KtNcd4l0vvBZqqeknOVn8Emw6VPE
svsC05ze9mSn9dJW2MwAc7BqOQ1B/MwWWaPSXXU0+mT2zsa1mjXlgWi8zBscUXstCZeoUpvcDatE
+VqRGbqpKoKU41q0bibpzn2fMuxpDf0HVIYLvI/zTZVeFBKLDr6k4PgJUHD6m5VljA5HXmKqgx85
tvlPWagMzJFJon37O3z1SlhI0d1iL4Kb+umVWiGquhcDjstS8TOdkn6TVPVMvKksXbjS8pxPPnhg
i6VfhCqDCBiri9MrTZU+KYsnlIcTjLH9shuB6dZlPgz+GDMTffu2Xqx1NM7PhGU8aDh6nbOLgfB2
whlKKhkibje4G0cLhWJTVisbq8ULF3t5ZwA6FhajNPcoZc4dUJxKjHY6sFkF5hxort2X9UopA+HK
mVHfpnY2H5QoveT9dMYOZmGzwzCdWIxhQYxI9jl9oKM+M/qSCvI0sKO05e6+z8frsgcSqZ1DEg97
ppibJBquqOsufFQvVg2fE4IfPFgWEAkl2umls8lAQTBAztGiXgPAxDYnaZjjW+Zw6U2+eLhcCtAL
5z4uyfxkIaD9dt4lQdUKEv+oL8JC9fvaAV0YK2tVYHzjE402ukMl/tQvcImFQPgBhodVARvHuVNB
T+IX4VUtRTBN2UZ0WeInShHuxUASNYxHaFGOZyWEhlVhq1+JOmjfK2Hn7EA/Ht5eyi/30eW3QPFH
0g+sDVJx+gTsuBfzyDv0kEPDg7SasSHAo5Nd4Cx02YFVbSpQsveVuc4LCk34Ny5Q1QUtz8vzbLG9
ZDvS0bKwzM+lJvKAlWOTwRKRdMO8YSuprk21Ktc17ZavOeH3FIRjEyFlAlgalfcmZJJNCwjkMz4w
nsZc2zw/mD+Clf+PTkKXyvffsybuyvxrFp+iz8uf+Is0obzjFRlAz+zmiw8L+8Iv9FnHzgFAGjna
EgPGFkyt/rcJhMJfovmiXWDQBvGPRfavKeg76gVGpLx86gf6COtPpqCnZbLFfox90yKIQrWHnOS8
XwhytXMkyVZdEffqg41/kwtgWz3+9kBeGYCe7v9/XWXZoCgsmd6epymrhIUEcL0XUC9priS7CXf1
0Cp+L4fVKrIm6+7t69Ek8xX+drwp2K2TqEePx8bIlny+GwdpOw9BLUWucMpEbpnKTXy1rlzkWozj
xCRxmluy6EIUIznec67dVJHYx6a1AKB6C14SeUVutre1XuT2XldG3VnDbWRQvEnxi1dVryUTc4aC
1UoYtXpxnAyt4ce2E+IeLOmo+wN/tCYSE6CDZTX5UkMldX29AQlM9AzGdKcrPcOrzrJi16qM2BoO
dZ9Ow5OiVD3GuSMrZGg9vAksp/d6WRt71c8cOK6zN9gOaPljXeRTPPgiJmTc8gB4JOxCDUglpnAt
pJC14qlObOfOdiyycEwgaRZa8NmYhnb+aGECV2ve2HCebeEL8vd59UKS3CCuNzUEBv1sOTmew1oZ
xG4/gD0yZrWk0a48OUjMMHDL0krHBU8dM5AyebDSXTajXPVlpgiFuorGzOIUgpRsjAZM+thRiQHQ
tSAhOQAerZ+mQrWJEQAWrW8Z+cn4f3W95GBYyI0Hbh6TcnXIocN/0vNMEDSXOGm8SqpZwYICSwgl
/NKEct7sIGxMauJaBGeVP6ekre8VrEXUnZSYjGTFOKu1T4JRhImyoQxo3xIjlO6zvAsnNyzColsl
lhkn38swMXFrkiVL3vDMJQV6pW7X6yqonOiJYEBb+1GUs45yj2VGXg7Am5YfWqEpkj9TfmpUzoXe
298ILVLTdRWj7Fvraj5Ba6BopL7zzKwcnatYHywol1YaBIdRH/v8QzVLUonvOhB86uZyXxUKKWRC
goAxFl13V4W1bF4vWWDiw5RMXDCVslQ+ZoM8aIdSUZzUQ4ckjZzQqYrF8zxLlbbK7UYzYW+qQw8h
NzfkuERhAz/vYLahMN+PYVTRujZ5UVF2J6WjZm5sGG27A++Wa3gmWV7qqxHolUAHHTpp3rlZgl1W
AvAKf3wd1mMzPzq9pkpovVO9kz/kaWOm4J+2nl6LnNd2A6tVdY512FZUuKWd5ndSrMXdkeAaTbnX
68bMU0+1C2knBXO+RRoGRm9W2GUjHg1XRQ+0WyKuCjJGfb2dx9d9PIUmD31hdwgQyFBc94xpO4Z9
tbx0DtYQy+iK7LmadgJ42twnZjtPx2nWI9vtrMpU/KHp+g72FtzbKPNnIYZE2cSEL1vbSqnM+tER
TQPjo5eDTINeihrpjiwdPYtcWcLlu3OjLku/kNSQtwepx4P6IQmpUdl9ZiVoQSc0WVR88Sb9c+dF
HWqH+cPQQ9SYZ7dBG1D2d3quS3V1x0Bdi7EhkdsSojET9jDrbgPJKcbuwOwWm7JvMy4exrwr8Lqt
74nN06XpTpSjDoU41ohnIRauMgcIvZi1rYQ5y6hPYfqKhuhxk2lCYyU9494hIu7Q65Vq0HK3ZCt1
3jNX4hhwJxafAxEWsnaDYlcORzcn2Ttcz7VgUm8hjZbfO1YiJfuZQZa0QixtB35tG4G0HdsQXnPN
eH7i6cgdrBs2DuWBZGlhbEh+sMjotcHX92lb1YcilOmiUp3X4VqSAjEvw2F1sv0pIBidse5cFQ4S
bRzQe8fV6mYMLdCdUK+Tx1DqJ4prqAt9mN06hV0PwXXY50EkQcPOrOhSQOTpaUk7geqPGQIDNFQw
JtPt09rPVOOu1WwserTOCLFMzzsoSRibxp/ePr9evQ4zQoBTMtGotU+vw7Evt5muMC1KKxjlVVb1
dwnU4Aud0umxzO08WxAyvKM0gZf5wrwiiW3wFS4jCckxd3M+HoQsdk1t1Fd6pPfq+u3bWlqgk0PZ
BubAW4gUKgMR5XkfHZCWNM4mTtraDGl3jjGSIrm5LOFrKo0f5iG2aPokf02D6pIBwPLEzi7N7bKL
MNDm1Z23SKWM02uQssZaI8gwVEuzdStKwAG5voTpvHx53CQkWBXYgwP6vP9cesS8N7iUqjI+qYdQ
hy9vX/IrevkslxvBKnUxLUIbcrZECF3L0G1DncaAH9mrGCtuJsiNzzp+6Z5d1pxyUxJtey37S7T3
/5X+f+Dc/NuKfmH79uVr/u2s0F/+wF80U6gLi8ALHjNfk8wK+LvQV9V3C94ALk8Hy6tamoO/2dH2
O9rJRVSz/A0G5ka8539V+vY7mWklExPk3qjKsck/Y0O/xY5GPXhaFMMzpQ9hHk7fQG4Blf/Z9tVW
k4Q5bJcuM3HH8ZEU9BHZH7nAGRv3IXwqI9uYQ0b0kvxdpQYtMd7siuk4xFgzS4tsbvg+asnUbhK7
CMXeyWWZSPi2j+0fRtHpsenWeZhHxzY3M91DOBzYD7ETYKLspyFfw5wkpvKF7yLNbnJDauu1kiiS
vKSGyrdzgH/6zmGG0kMQnaPiOsReFvcxkWLFlHfDZ70qimk9Qzey13aIEJ6SJk/zyavVRKl7fJRH
zfRDnNPqgwr9TfcrvNxG4kXDSRK3Qd4UKRxFSZLylYz+wF51ZdmZWyuyinTDSQnZShPhl3JWY7ek
m7mO2z66nyWlP0SG3NyNtd16ehWPn0WTVfuJM4cf1sA+bOZqHQflo15h/Zl3xffMItVZxUvuMPBw
3ZakWr+TLPHVkpdHDN67C5w82yJxqDfGWCbXsty9B9QmkAMGnWvlNPeKEzUrojz0bdEP3aFpUkiH
svY4tXFP3r1M9m7eWDdqLhMWrMvfChO5TEBfsy1Gy1hNkfbJseb+gEl0v490ufiJtL7dB6LSNhyX
+BcjrfLkyc58OSgzPzHSZlu1jMmTMhiE4DBuK3DODH/19n2jTiEJnLYzzS2T2L4Z0gdk+MoIfaZW
8awLpjmvb8M4NgKm60paHzonHYI9DYaymsxcU7a2lNvc/zRbIad7UXcKvZMSGIuSVavD/n3Sx5Ur
JeGBtlUdtnWai+xoTOVNIWSyUW2zq4JVYaY0XmWX6jip4g3mKuTLz7jlCdV8UCsMX5uxvWfCXbl2
IiPBsmtp4X9CCMUNn1xlSLdBLVaFA63fTVDxsJFSsksrDLNs50Mcq5m5NiWnu24SqffHQB1uZ8ic
ljf1ttDuoqhWKR+Nrn/sYZLqW61q42A/J9hmXwOewgTmrafWlZJZ3yI5kvWdpAVdujcqyjF30Oov
Tca6Kc0CHwri/RhkZaGtVtsgn6strnu3KtUWvslV+2M2WmOXEjL0kTqpwRlwUhDDa1CXpmKL8rVC
K1QoNEk2elZVrq3GZ2RdCD8jdmvdhRL+2DP9Q/PUUNPEZNmjc/KyMdgog5XMntRbM31wNtWpP42p
6ewg+VTqDT4LNsJjRe2Xj2G+0vvwg6ZWZBzP2UZP2h+4LKj0pTYqCFI7Pkn848rPjT2L8lDh9GL5
kiKne6ghQfEtFAlsUigyGDNYk56Z/pgWhjhklklsL1UhgGjQGkPy1Gdp6nhyZx2lspRSiuDeUEu3
64bC0zECIJ/K0L9MiRGBzE/WU1yqu7Rvqit2KcVyc87D1o1gHjpeFYoYAQej9k/6iFP4/7B3JsuR
K1mS/ZfaIwXzsAXg8JF0zmRwAyEZEQAM82SA4ev7eGZKV3eJ1KL2tclFSr58dNIBs6tX9Sifs6Ha
fda/pWosdyasBxuFh9Naf/NC6Lxw2LzKh1hL6Q32XLZlSVavWMwzaS71TtssOZ4K9mOC78RIZn1p
8uFbVpL5OLUard8xuAszDjQMmyHXO+oWODbS4EDpay52w6D1oexmHEwI7hci0sYjTzDFlapu7+DF
zfsuK8S+yartl7IHVewnl3nRk1hCQYv9tgX70tkCczz2tn7MtRkXlFy2V6VXVw1OZFhYKH1maWyJ
mqs/DTPDGRarlpip5p19MVnnieX3ye4L7ecW8eftmTHKjg62/6NxKwdIBmOzrcTrRyfxgvlPmZVB
bJSF+uyn5n3UpJMU7PZOVd+2ST8G3tnAnqW2ls9dOlPUWM7vZdWYziaiDNvS9Du+Gvb7og/0qapi
O7lFjju+lusQErTJyLLasrxgCNtihN7xUDX6n6AAJMVLN70ETG8gzlajDTPeIiyodGfvubV7dKBY
h1Pnbp9iytoEz/b2iYmcXbRI6XAUVVMd0UdLhAW7OYm1vnLp/rv2dTlhUE79k+un7aWe+u20rPOU
tKljPpWbP3/0brvsed36x6KU2cmXVDyB3ch2Di9E7lu5vTAbj8u14JwZdh3KqhU1pvNVSif4Rfd4
sAvMYnmAuiYeld3vbT+tE8+ATb8COjngKdYunYYJnEIUBpvF5ZcoI33kJ/Hcyyonet4rjxDT+NKw
gnRAKQdY+uzN+evn65PDG/MoOl3uB5Fe4ODHc0qeaWrbQ9uZX53BdtUdH7Qas7TDoVn3jf5sDs0u
bcRjvYLw9K3IQ71OtkAtZ4zWG+7+rqVdezqIYe4TcDzkQCvIB3rhJJPZZuHMny0ZbPVkIl6FqnTj
we4ZaHXIRsY27vj9228BN9IELayL1GIH+xyyxt2a+nrC0c/bIq/Sk7vWUwSSPvvGfT2fto2tkAO3
JcaN094ZFVSNtsbDHWAfqxz1w1J4efSX7TgU+cswkjOhuvrqdNkBiNLyMjO0oldo7qKiLN8Icsx/
W9k+lh0RrlGfSV9+jvDNM5GfxrYLS4wKoVj9eN3y94x6Xznr12IADAYuPZxcP7GKIrsTlYX4Moin
3OsvrOFPub+JnT5kBvNf+2YuziF328gZNRsBrBfINiX5lkAd17LDml6Mjdqb7fYqis4Ifaq+E/Z+
D+7i81nWJGgtxDTMVz0/2y8CMjU/k3RjZ1KLCjfl5LvCzUveS7b+lJdp8FIGvRNtSB4fldZnb37f
FFpk2UibCUxpTPWNxHUdd6s3WEnQFVN+JKKpASCvcquKkFeqL9Parl3jdDs3r9fYcge6ROXIhnXe
eAwbMeQ/5pJV9CYarT7dGaU1szKfOzNkkoBnhYiVFMSseFmX+jlnrf7ukziOA31LQzVs6EI45Wli
3PMEdYmhauvoK1rONDHXdH/e8rSt3c0nM2g35EtTT5xBBVU8FKOX2G2gPWoNb5dwNJbNCClRqekX
0/31Syrl00VLqoXbJIQQSjyEahiPt7Kw7jLLlN47cY0+2BkTnXC7Qo7Zg06M97qNpnuYssK6kicX
qDI3FFq4qL50idFKcVwCm//aRsc6jpaxPQRC2ffowWssS6vcbbAEIpmV5ENm/uhmDfAjo1k7HtPK
3k0oTLe9k35n5ohrVS2GeCGy8wYjGVqLKh/haWrXElZ+pCy+uxtX/r2khePskGm+Y3v3hGBHcsXn
i8E9PLLb8so9cL3Yc09aw8pKJ16rqUmqrn7ORvSmaTK6yBfDG173gXVPcDH1Ld+vlLHuxtYG57l4
2ZVbi07LZ3O/jPpyzXigKT6Fv1hY/PbT7U/mal+VZ+Sn3JMZOnxxUIN2HNGIvhyf9m9nLANW9OCf
6HfD2Yp4pYfLujQv/FnlrzqfEfOz4IfdZ5/IvisP7ei8d9o43DMHWcdldtpQc5tnQ+eLisyv8l3Z
jQiILW9XgCAkyWjVKuodT21+odisbSPpdOJQrdJ6GPpqe16g9Z/IFFuxgrxQGcrZu9g4Et+sl11v
CRh2a968B/OYPdnC6GLo0kGyCuXsAqlxrgbT72W2HgvynB+1XlI6U+uf1kTfrLvo9WOaat3OqNfs
JxAYB1p/0z8c6ptyNLl4dfv2o9g2PUIf9p+2tXnWi6b+mAoyR6t+rHzBJnsQ6pc+ygRVrThUWW1/
t+XYnhytm5+m2RiAuqXZdzd53jcy23wdctt+JeI2ghBIaZ3vstR5bhaersxtp+dZ36qztq6EznDT
zH8dpamEEJTcl4Y+7rXJ4zgzR23vmr33qdCkrlWPxJ65OkHxtujR4+zqRTn82D4y87Mul2NVzOZe
72zjp9KxuWBj1H7Z1dp8jiVtcoSkiH+B0LzKTqenybTra+Ur/VdR12aiu9UQo8q+S2s19qslJYXQ
7b5dcg/FMVM7QdPQcbaDOeo8WEhFutE/623bqdK9dr+NRrHvZUHcTp9N1L8qGJC7UyAr3TTXj8E8
xYwiMz7KoR6wjenbQ+kirCl7Lk5aoZWvW5mzYMlcZ88z+pR35XhSOlFJ1aWPuaLLss3ZJq2i5ZZo
Dct+WNf00Ep6rAtKlKmH2YlZdB/FoBuP09C+WHrdn1cru8Nri4/DnfPQZ9Y8WJNfXlvNcnbd0K2R
ZmXBlzPmPGr+/Mu31/yhJl91ZvVgPhu0t19sTo2oJOEWuwWCYJuqV6h6J0I8BGDa3HoS3I4I/ujw
FYz1FkPBZbrie8zxY2MsVU2qXqQUub0rZwMCOdO2nRg2A5/ijPktsJjsuNUWD23d50+M6UyXqReM
oL/6H1GuGEFZe8+ktvLs3LdacGlSTT/BrRxDppc6DDZ04YVGdF4e9vZQSCXPmrMUl9non6Sls8Za
DMaezEEG0KDBlNjU7nxBoD9jvuJoxMKLma4NFbr0AcAPv41lyKBYYO0TZec8NberT7FAd7DN7kf3
0qO0eiA7Jba2nlCaFWLk9I7LwnFqdr2eWMP4JtZehW6eWftyWjpm7649qMouOIPgDETOav+hEuND
6Ln5urEoCpvensPSUOs3fy/npE3/HJSLj5Gh/4Ov8zFtsyLytipPRG27JLhl1/Px3fpod6JCrC2p
vhCByrA/aamIqyHAJ2npYxs6bKl2QbpaJ5qfHG7QGQlcV1wy6fv71EnvbFN/MmHnRqBUi/s591/b
QsaG3gaEyvw7S8k5WntfRUtZ8ptqgscgpaDbmHEYb33xhU5Sc+BX095VpX02ZH6YgU+Fot+OelZ9
kpJcKE+dxvEq9eBNqwo8DUbuXRU32HMKCUJBlvCrpfrJzSY75KQc7/zRcw8mYsFn6lHDQml6G9NH
utdUcO5mdgmaK4pveTuYJ2vdzRo25zFTNHF53SU1tDLJbK9+6b3yBeFofBvnYLnOHAGxmqX1m9Hg
y++0+9Zofho6P7+WdRwu2LrbKrTEosN66NzI0BtwTlo5xhaon5PXdTvNDbT3nMbbPdZ390sYrvOx
wurY0/R1qWS+RrxkWICam4XXL7WGwzLRPMz8/Wm1qAizPX249vqbr0jKY2G11240tT2pZv1SNO2F
vW+2a61WJA4q+V+bqN6Li6gTBkL6+Aupfm5VNqByAZwBeboeJs36kSwP19CvyWia5JtjWr/q11WW
E+/tfHgQYzcdmdbcmDNXi7tZDGHXgfG0jcw/0UO07bRAtVHgVFOS4ani/iqKXU6Je9igUIWwV/rX
XqKPaCs+yqpZtkeTCrRTV5oMv/rfbfXoXzH0jLgdz8PNkjs+0x/1m6rvIfSVT2K10Ye7Rqs5JmE3
EZjFLz9omGpYsY/7Vu+H2FdyPZtboO+zfrtnSXEBJP7OzYj7uF2P913b1cepGuwLMCgoM01FwtSb
Uu+zAb3BrTD/uyqOcazwfTxKt7lMYu12Xhp4l5YPF/m0g+m581blWKbmAYW5qzcBjwfrIFGFel+O
zfpFFe16P/ZtdXBaOFJ9vX1AldogLMzepdhEzb/atP/QPKRFOkSSx2ruV54e/N1GNtV34MMoh2Hy
PVHXYT4X0FSS0dSJGuq3kc7aMCmyJdrivtOGfV/4NiM173iPEWNH2fIj2fg8bgfdDNk0sCpMt579
HptDYwqMaCjMvxpUIKYH8Tya9JpUi0NVUE/ey8ub9VHiWQaBm/41KWA/N9JyD7XpTQfTEDp3fhBH
dTA8uKbwEFlMPVrcwuEMJLW+cHW6D/zJXEI1CjOsyV1zg0RojG0UzUhfJkyu0nIiGonmR80t26Sq
gwa5jgXOUFdjXK0+F6N0CWDVWMqL5bjKiNqjVw7oNtJoiN81KaF4G89OFBBdjIZc++TE03Zmt+jn
m131mJmLhR3YuUKdORJvFmcjWzswyrlCPSVGb/F+YKyffAGDZmlIB/nFQayISlhEjb3Vj2tcmp1B
kxurQZA4r222vil2u5CHCvMTz8I3iZSrWUPUqDdneZsmaBh8t8ajaRTzHhH8um6DHtO99ge3FLve
Ni93y+Cy89a8CbFHrdHgLv3JcvgQOQidmE0tpOqS2qG5zSSVYOty3LJV0ZzUGGd7mH3/Vi1c5/HE
SW4lAqqAjzY3rN8O4XAYP/2Yt/uSTbG8AA9an/u8cZyknMt5e6BWj+U7eA+9Aa1kZhxA88qFNnRT
S1cRtX4YUUJeEflb72FwYPFO6kgFQjQf61i6DND6CpSuc2v/g8UKFKYOIfe9MpbupZB850K+X6V5
tCbeQrHn3nJpIlgZCf3cAKETjhb9xxEosoyxkhQDjB1gfJdq1CsLhpKa3vjqme5DpjkEa7UJze7R
LR1LXUxuBHkVNpZVbyE/xGQ+TlJn6hb45LfYCNIbhAtrvXnqjT5gdgwmIz/T027Bu6IIpI0l4pD1
bGkQ4JYMQ/fJXniowi136/VSuzq4EponzOskPPVXsiWrEMD0vonXcUIBLdCYH1gBBAdvLNTBbbIX
6q1FIpXLfQ0D/ey9VqRggJYgwmVLNTw1mXPqbeM7xUDOX9WYdpK1f6iv3m85Gdsb34jlFQ1X7F19
VRiAWNq9G6OqwlIgd9RwpJIRZwb0+rKm46/xu7tAYEFporbYmtv9HPZkrFVSvIGyH6ZHc5ybs6mG
1TsENbQ7jCiyeSoQkajrhsFWPzfD0p11RKGoHJEuxyGr30s2cEtYL918t3TbfZXnxsHUsKOPeSmj
ygSXzxnavq1SvlctAXgWo1+DX9pPM8iIp85QoKpydVlN7opu7za/JltwyZicZxCVzAe8LW/RTrPG
ntg1D/WUd8cy0DwkTwT0N4zV3tHqfCfpRTF8mFuu/lpp0+8xUwoVWp3bRE6bftDHpHbZBJTJkplx
RARwjguQ1L/BMBOXy3l1+CwP2tG481doAqGzLsbvFb8i75Ktc9RX7araPNBPSJUOd/LeOQDxyLM9
3/xAvBW4PuqwmNp1PBZ5bQzg2bp+sM6rKZxi5zoGFTOkxAYmCRNlnzHZbRFyG+B7aROSRtgFBW+G
sFnl2CZl61H63s70LL2UtjOs6GplwfEKq6Ks5xUSRK+2rT9kQLWgAEaZt5D365cvdkJpHVIXWCfT
FuQREPJtR5f3+5q3D8jTp0zpKjRzyws9tgsHY0OtBVcOAAHaCWM7GDzyNPqJiHdhh5ARuH46DVzF
BiMzPbwl2opNdGIpt2jO/DtikeKexQf+99z7lQ3DtaKaI+rlWtOrbWdJWY3uAUiZdh0on4nZfq3g
VW7bfl7zlKe7huyPadf5I4GH2jw3+tZ9bnXufVBy7l16wy52xmYtn3nv56cVmbRFJkSZJeKK0ltv
mGTmwD/4QE1Pcw5NLlm6aej4+xTjBmOLY7/Ls1KLK74yUTnYVr3zch1UPcVMgBrS8olo0+eWpcYz
y4FLbRhHYlLdnDhrvvzdhmHdGwP3c2wqeNjMrtlJ08VQMU6jF9WFMiMO0u4qHR7dcMOFFXaoVYkn
obXFng3aNDSRfd63MaCwgTfUFMHskL/cfvwztujM1TC5l87qAC+P3KC5rsCB6cz2blq36Vt2/nXC
lxaLuZgSrurBUejrevKLHPNLVpuPeWvdu8Gg7YdJ7X1Z3PesmzCrBGfDhQ7GwST6a+DL7A6gC9b/
MVgirCjssqkENKJWghRoJlWEGmf1i+al92w8OB2Zqh97j2+ljhD4ZNnizu2LBOj/qWCvN+B+rNlt
AgfR2h4B2vtyOrRq0pBE/gKRPUFpcg/IAflj5Yl2F0ibNmyqAgMz54cOgnanzKD87jZxhJDw1YBg
4NBApST9uITIAumUPdadvv7wvq3f5eAtPI19mri6utra6MQEoTDXaUgF8WCVKEk0tiyHuRucZxrE
bCNkdy+O5mJYB0BvS6y20nxBmf2zuNkrfi1WYDx3F6dW68HLli1WwK7CoA7u3dTLHrKOvyEgEy4N
FRu5o8xrHz8U+6bhxsOq+mkLwS6osJ0s7X7G+R/jMazPq0ZsOLd5P/NA0+dY+W3/LGX5VNTcZtPW
lgnoTooVjdKItc7cjhkm+tAA2H9sZu+9ERamSoUdUFuW+q7WTKZBLEIVaZ7vbJgYXufs3rv9Ugdj
8HZMciLWa0vFEOkhV2gfA4Cmg0xn7nGifcvLeoxK3xCMy8sXNqwNsyBX+JhmEz90eYWcG6up7zI0
/9jO3B9AQyxqCDq8ND5ngVXKO9fJGbqMejtaWZrwAZGkXfFPuey+0Uv040bt3HXRPj270cKOl9Zp
BWweG/MGGL4v8/xF2pxiZ1iXcrhXI/elLHSIxpxrFP/0cxhk6uyGAO/MuZzIM0tp2CdNWGOU4khf
99pqnfUFr14YkEaIentxTy5e2+KV5UcuojJgIj7g9GwnQEN63n+ntLWfzWmrp5d/OhT+16zxH6aF
Yfq/t2W/tFn7/6Epbv/zf1k1jH+QRqGEjjw9Re0kbYjZ/LuZT/+HgTfCwMGB71oH1uCQcPhPVzZv
CrxXZEtuFopbs82/vRruPwyD8NzNxuEaOl65/5FV45+2k//HruSR9bcx9zA73qo7+f/7LzkgCkip
JxB/vQJo8R5pULt4orHV3Ty37hgNXjBsX53XqnsehsC45ONK18RSBPm9Zhr1Xy831zIE/JI+sL2k
j9y09M98KTtkC7qEdia9plmoOz2IpZxhttm5gZy+WgZ0K9QWzcW6Z+Z4o5lpOf9KR85X8n23m1+Q
T16Uk48dwhR494NVcWc/mP2gdzs8FtYvDBe2+kHXGox3KtbTfD+MMsj3mSjy9c71y+IYbD24Bp5u
t39t4HySQiI76L5amgm7vzM0P7FVufSxpMSYOh1vcnsRNW1nWDtv6VQQei2Lz6OrDNnt2bi0RrK6
jSGeRrsb7GjKuD/BKLXdi05H8B2ZsRJ2lddO2I2l8t0Q9tnwrYkV3dp3JwT1rERzbwGP7BempuKB
B1rkWaRSY0AZwlZSb8lSDFJdh3nEReBYHh5h9oYyiNlpFD7BvdJJL6rogIfavTe/VIYDBDMwGz9I
tl7pAC3Ntpbjb/hfWhYZmtu9OuPq3BfNWsxOAuEc0zb+4Wx+vFnqfwdZkbIRZHb7i6crO8vaY8AQ
g43wPXUsBnobwGHSScOpETbYDadpgKjmodvfzjA2/XpdGT7ujHaewoXlzjMO/8DZO1kApGsAkWah
4JYpzC0z2PIjotWm75UQ/YVXUS7Zenfc6Hodk3HkqDT7i6SSdeFcTnwLBlWl+KQdTUJGE9zaw7bf
+t+j9Md8v1APIpg+BZczT8891kL6KJpwZF/8KlB6WfwqVu++qNUG8D2jdp2baPqBr0YWaMHC/sIt
dS6Cten2PJFwyBoMFM+9bPlgY2mzk1mACrV8Pb3qPnA0/d30YXqey0qOpMpxwa+haS3eq2vNSxmh
k5iA8ycvVzenSf2ba/woY3NjmRnjhV5J8vtDVu0mt3Pvt6Iv/myFD4IBwEX7iIG9sHbtuLXfFaPE
OcvzoNylAbRYdAxnGnfAixkiHXP6Fhk+jQhkqvfHlNy4j2oLxHcWiPwB2lFdkOVfhBb17NZQwXJN
Y7nWuQqCscQLjL/D5iZW5m52lGWGE4XYghDnpShyPeTo3rQIF792NRvHhoi7ikXFwpqWo9hMmVQU
GFIso+c5AzhrhCXEf25FnTXpGB3mkb9qP7nVpxVo5S9tmloueUVporlkNgO/ssh92rU/xUKH/RpS
de6lB781Zb0LMhCZeLVANMUbLfBZSNGW+2wJWEs0yXTT9wDtm8pdWwLw3wIuAsEqcyfiM3jO3mf/
b0Yq0A3OyZRmvXAlMfc60WqpRYss0j/sC4I+UXh9hwtbFzTCxrCmLsT9XD9us5bf2VUHXFNslfiz
cm95zauAhq+O7/2AD6CunzI1BnM4dsrdb8KUVSQHvfqawY588o2B26Bjz24PDW8Utu5Z2p28EThP
aAFofzVpLuQ+1/qrGzFMuKg7RqOdbY77P0uxWKA8M0lZtjEXqChVxVa0QBnNdl3VDOPBg/17S0dL
OfNCHex9w0AvcTSUDmvwOtAObksRyr9cvP97wv+HeStA++9P+OeqlX+a/2LIvP0j/z7l3X9gxrSJ
NBOR4zi9sR7+dcob1j8sZjs4SRbNEzYUg/97xsOmAmSAodbmP4is3kp8/n3G284/bMzLBsBj1+Le
QPLvf2LH1P/Z3/GfnmQPiygklhuo9tYUhQ30vyTAScl4klUGRIhOr99wh/nfFj41nk96wpowyDR7
iVTGgbUrmkBQIWVY6KoO3pwFXbtZfkZYFgUOuKE95Go2jR2QZ/Net9WNxObY2c+YNTlwGW/T7jsj
l+qgV0hkMXV1vbmnLqtmh2YU0Jxs4j80x2UYJASq+Wxae7sLRkgNeVm8Zj5j4Q5xkhzLQgstsprd
pV/U8gR5KAfwz2G32R4BhE2ubbw162rFBVF8EaV9a0/heKtkDMu1Xsa4pCPrOmejVoWjY40GJoq0
gQnZWPzoCDpubDg4DwN8ZNXJap3hXGYWy6mlX4JP0HvkWFKHWnv8f1Ww4bVA+oEgoavfgzHiKx/S
0fhiFVjciXRaLj275ItntEoRZ5rpPRwRTHlzbTlTxmAYmrfrFB65M7cPPdh7M8z9UO8cqJHr0Ewf
IsuoQcaqL7NDH3SejPtNrCg4dv9kNSsVmYQ/9TVUqpQf6WzZbOD9YPioM8f+RTjJecP1vnyWfdBf
U7eQU2ys7lJHzmDlWtK1bd5E/SruLWIuhZyp/KULLQ22Q8frb2K71CKr+m9BNp4p1AstjbRGYxRJ
AFEBcfzqpZh0HwabNRFmvBROXk5egp+i6V1uCMVxFEOxC+xYFWZSVOuXnzePunFpJUY0f3unCIIt
UrtN9+D84oBLn+mAvDdrb6db9femEQtMWUc5Netdo79iVIt6Nd8ZDsuservSDfCip8Ep14y3avwj
uuUBb0rlFn/sfopEpn8UM5w+CWwVsv08TRFOv5JZ9WhInL8LV640Hz96Tm3sJ/f9ovaYih55/Aj6
oLVYFFT2WHwNs90t3qnFixFm+HdW10zoWWNzyxVzKrvL5kMxMK0yFl59mUgOqcJ71if/KNLgZuCb
zJfAca1nlzvDj9DHI9GuKsSJs8Y57kNkLDJIqfQqxC5jJxfdey6dopMRhKEBAo7v2DtpKI3dFLo6
vqe/ZjlwoRUPGDe6c+PgqZTLuLyMCo66VyY0j57yjAmSAyEknsdtqj9OwWUwi9i35wd31BNsVzHk
ovfA+NIJJQGEvVnt7C5a9HcmjZ2RqveqtHe0Ix0IFtDu+aC4EGxAIiFrbzu2sM8uMzM2wDDQoWKB
55i2T9eWj+Rnni1vSYi/YTEAeNtZsYbnZxH3FRIZB3VEd8F1DLBmQLewUWIZZpPCd89+rifrgv1L
E+es4OrWaOiWzsUfRRxwt6r05uBY5byz+Vm4ch9acPezxmn8Y87p2cLUkKkP02XDGfQ/HiYJvTgX
AJJ4ZKNgPWDU/Mldjx8r33mK1DzHqPwFkSckUhh5+fMSGC/92rR7sJ/fmsYWXtXcfxEEW+4vTm/W
sVY+YtuZIwgQLzR7c1FeVhPmK642H0Tw6iWpy5q9dxcLA9yHO00XaZfs2bCFlqtI6qkzj1z1Ytls
e1ub1jgFICH5ZK5OX0RjsFk3Izdd/pCu50ZFr6n5WAzOEpuW6qM2Kx8K24dfW13Wuj/cvtPsZ1PW
xSCa+JbWCfTQ8rxS/fK08q8BtvXL01oWBULeKeHeW1v5zvy5byXUb48F51jOR2fzn+tNRXJcEngm
xPeuelGcgmpLWpooWswyoYQYqlfFd0CAbTQw4nXlDVZicf9knCMNlfSeeyrl4CZbylM8fljS+Oxr
lKOmFjhNMCOqILZr67HziqteX5xCv2Slv+9k9bK2mA6bwYaTrDzZRajDzwTGnmCgH21/2hmYCtW4
Ycd4Wlx5GXoKMacvKRvkqHEenitvu5PaX98KXpU1PJnLKViGBEnsderKuKvJkqUYJaf9upRIVt2y
nrPt4rW8jDXey4Yorhvzxyb0C9a/g02BYLuMieof824NW1dDBNt2QXVfoXJbw2VhGI3Kllv12NQ4
ZsAAe6zldDF5uxavfRmqJQjI6MvBZJvU+bHVKV41tIxGm4AMZqZ/mcKOwi8PBBxSkLbB8AXqtox1
6R+8rr9yTGOgxtEbURn6ai91EKLxWg7hpexGSsGSOi77VQCxm7oLO+m9g3mHc3abrsXkXMb0Z6j0
i7EMkd+0ycRVGjhO5Ih1N8x1VOTmfivn775wLjSePRjtwNyyJTYmQQfl1HS+N5Ohubl66xU5LNzG
B702YzaBlCmFOAdjo8sPQVunYF9JHn9Z22SVDPJDG83leC3TlV0cWUilL19FN14GpX3bovtbF8Z5
xsYZWjaKomuHLP6Sfpp4264Di6sjvqLdnLkvC53s+PxoPzO9i9bg8Sm7az3fXr/Uorxiq/vlbwMp
cven9zRGh+l7G9C3R639LlVanJjfQohnIXxpf4eBM7GqANzf0H7kGgmssdAf1EaSU2G+M471HISj
Lni42lgDG9JxgmHRPjCF8xYsvgp3+DJTbu36eN18886c1gMZ2dCgSyaeXLuPvOySMaXM2RIcMk/f
aRJPiV58DJrHH6m80EhiPFKHHWvqTdenkXQAyfX7bWDtr/eO2GkTvkSCp4G9Hhrf4el0Sq43Fb6c
jzHN/POwrUd3ce4wW/51OOEwXJfx2pvhZBfMysuhvR2r5UNb+VdjILtc4zjuXrfVPGctuTd01ccp
ffAz7x0K2bEPgqROq3BdvwlhjqHd3sJ43U44wMKyfN9bxUkE2YuYOzqe2RezlE9wShTRnOc9lpNl
Nwj9HZTUTz2wCdTVYRjG+3kyMMby+LTTsQS+g77AdiSYf2eu60eOU9DNNJ/aKXsQneMx1GDkWMDE
k40psOdITHwEVKgtCEjIO5fMSo+Wdx4LnFi8aY1t0O4En8/V46kM9rMh9Qdk30jgGi2M3UaYOq0w
iXCpw9sW2aLmvbuyo4LXLPmQ6rkSWYJywjD8aQm/jf3mF1ZWFk3qyXf7yFJ49QAxbUgMm3wsRkHO
pQUn+cuhWYfFIZ5Z1gg+t8H8Uk0cByzSdP+Arvd7drODyUu+BHYEKvs0/h/2zmS7Tibb1q+S4/Tx
gICgOM3NLrUlW7JkuegwJNmmhiCoeZ3Tuo37FPli98N/Fpbsaw+P081ONtK/hDYbImKtNec3S1RL
WcZuJ0PCakOvtfcyrfaA6neWciFKTtcGgAxvSEkLwyoIYQ+X971LaHqWflzU+yRriZ/XafkmNSz2
KcF0zMG9wWQZ2U9RzC3LRP16LHvPDwenE3xt7gXSLMSlZRsfU9GcMmFu54EPOp+J2vmgG3k7CjN6
LxV7cpIdOZkctbRIprDA5hu7ZGEgGD31yHy3ZTXsVfx5EM52mTnpcpg0izZcN9jJnvck+4TTUiMe
wPHiujyiHfudubyjNtohtnH2vr4ZOYrfMHN0t0NKqcHMEC6B5EDc2FdIVe6H5ovhxIe5Rol0LlWH
Loq01KLdjJmDhuzRnya0w5fe8DAxFlkDn1sUU4Z1IHPLrr5EcjjlCH1VciG7+szYO/4AgyK+mUd7
+dJ3atsU3Q6rtM23BzIgrkmTiikj8r5yETCnKH+LD+jHOOlW1yl2ZTw93X2KGelEtBr9tGyr+c2w
Gk0HEU9fo26xb0E1cCjaVnlzHD2QCRM9kqZKDnUmH1ZGKjyBlBYiOoNg9D6T2LGdDfNO0hYLMBiv
ev6OTbmgBeQhXO9xVW0Wr31MrSCchP2564fxpmLuCLd6M0fOfo4j3CRfHB9PhL4gUidEDr0ph3Pm
J1eQlY7p3MsbTNuhuZxTQ3wp6aW0tbGdNClKEaecKqBQMAXvLy8GdrejoGcEkmKH4ny3HmWEy+TR
XfZ9IvZjk92lE/dflqdkehyL6Qh/8gpHzcFTwaEt5GHQX2Kz2iHR2brRU5SMbzp7JPZnDLGxhFmP
urSuzrFX7F10KFlS7a3hbesd6Znwt4JbMDKgiPIemyybhXcjgnIrYALUoiK7S6yebRJK8v0yfLXp
fgxiZpLi4rY3L33WwddO2R8kQsh+1NdWVsPHBTrr29kO7bm9bS3jZnaTB6s3aCeCWZbawrZlD2nH
+M5immYg2IqMW3tBBUDyIpTST9M8lMc4845ToyB/u3G3tRcD53nPScbceFb2ATlo4Q/bIjFDC5W0
Z2CvMWWhH2zmw43nX1eIAuGEWZm+jiK0QxAtGFkVZVxdVMha/bi6spXe1ElPS9ad8SPqrwtyDih8
bMLwJeaVmWG+juL7GbDTmO5Su1C0MbOrmEacPZW7pnHaw5CY2SYVnrXJekbAUEDuRKWPCye/kgI4
xtWcZ7zddmHu0H/0EDU5ztjVHaSzsKS0oF8O5t+ibknS4aIQ1HoULpdC82p1AOBTiS+GnDVC3WVx
W85Z1Oxcg/fSpxQNncna4r0r0I6yJZjB/NnL23xTq0hfIKTvzsLrbaBNtfEF3qXepZZxCXnjiTnu
wRaEYlCUHYLRTnaun8zbponPmR3RCXQMpvYqZ/1gbg26he6eLqoDiRSWO6JXZdJFz/jk9ME2b/2r
3tHvK1JvS9ATs4+taGlooxuxEYqgfSDG7eAR9LBVhBjsxgylURbaYwAEgXFdFtvDWyTd7kYIKGTI
1rwjivdtpd3D7F92ES1gD2ad4OjpEGJxStUNVqeeJKzdENWboGYi0H9d0tP6/fX7Be4kGAQ0urxM
TF6ZscfudM88N2phqvprSkYzjJu0j7qvkXAicZzHERaMg380QqoHWZkc9qX3twKvpbsxpt7gRLUE
/BCzO1ySDLmdN31dUioVoiu5B/jwtoGDmuE1jkaT+ITGmq662eVlNtCaXqjYj0VYciT9EEXoK46x
nCLz4NaQFpknNIzny0kZ23oprEsEIuwxzCfo8owMbI3dZM3eNaMrTv1O1jObEX0nPmXwFt1T29kB
fqrWdpJDVNfUPTapYzechyhx52Wgqszp8n/IypTf58f1sstdFei/aHn/6Uf+F4y1X/Yj//4/9d/u
6vLv/+dvxBH97Vr//f9WT6n68nwK+S/DuPcK3BIIBtelqw3Da+0P/tWfdPkXmKWMIAHvCJ42epr/
nEG+Qg1AwzAgZktKGGT80z/6k4b5CiAbs8J1dPktUkgAjviDFuULViPrIHQBx5WchUCDgs984Rcf
lBHrpkFcPjvsqRbkhNNEv/KcR8JIw7HLFrXxij46eSXNEUSbiX0xJMbAPpxm7WvDGJpdULMhaTPq
aCqyjBQhwFBjG9PWuhO2P52iKAUY0xVi+92t59A8s1t9HwbmPDe788dDa2S4uxLS+F9ohxAhviPV
5Q5oeO19xE7CPhMNlnWd4FXIwi5vs5vYRkmY+EN1A4kIgXuJQwPHg9t8BfRnX9mF7VzYrZjuR3yD
0S6uzfycVAbq9JZMVRzaOlWH9ZuYdyWz2l1npu6lxX1koIUO+0lHcvxiIhh8O9IL3cveHh4zZ0iv
EMSyByVk+W60rrLLuRZ7EjtyRnWcpSv060QJ8m4u7VeJeT5UaS0v7cKQIT1bFp9f36QXND+T4OOV
MQYUgIROHy7n83vUEfpZeOs98thZzeA1mMYU4RGkH45BM+UUK+e3K/5ncWBxAPjw/x9W3JGs176Y
Vaw/8Y9ZhfVqfVpIi3Vcm2RZ71+zCu+VFNAfECNAE4G1z/Lxj6XA5p9WEQIYVb4/E03Cv5YCIs+A
i6Br4EdRJUBA+5N1YBUbfDenEJZt+7xPKHhNQIxALJ4/JRn2rsmcS0y6GJCeugZXI6atYJtE/XA7
GkWxxfc3XXMkG8+WodvDd/fpJ2/y+hA+v/yqgQAJKzAK4NReSSjfvci9q+ZKJrhYnDoxr+tq6R/T
NppuA22r3ywaP1zKcSTrMfCFlVGDBOv5pUojcqZ29PikVUYnrKNzSsZftIWTFvzmU/1wUx0XDLm0
WaTA/xGo/fxStq4m9Hrkn5lypUNY+Jw2eTCggU1A4iAYsIo7d/BLi1IjCb60Y0s+7a9vrPXjxyVp
hWfOWt14LPQvPm6b0h4xEedy8B6y+jgGY9KGsip6ufWX1GE+2hvmbevNxUcZY4HBApqre4Jo6ZPC
gqPFZVf9PatLDBp3bJiYVKNWf5bE4DFy89YnmRkeiQwu6KXndyqd/QLxJwlwlbe0V8rIhgujbMqL
X98Mse4Hzx4z2udcyDJBLrEavnzMGgxiAXEF+SbHfxptXB88N/XJUnNLtDA/guL3LxN0CipEwY32
N3JSRtg5fqvPIxL55KYRZnKdej08/qrxe1ARuZ7erZTOGC5oYd4B/gP9Hkf08MKBqcIhDwCZQdlC
u6dj2xsOXTDIeT8n9oAbCB3A068/5MvPKEx3ZcCwG64QOiS7z28lm3w587pT2fR5vndz09+j1QUJ
PWOmbLtkvP719dZB6rObygUDpDCgaLigDTv5+QWRPPSjXy+r+tI8OLLIqaloPEQ9J+r8kx/p29qX
KHhoz9bOx9F0L2AlbCu/O1Qu+Bcoqw062t8896yLP/5RruUyzWXxJI39+R/loRRBs0J9l2iZ3irL
LHdlNH9Z2tw/T1CvQkJ5i/DXd4KV/fk1GXYyI+Ql4WXnxX/xqi1EuEyxE+CjQX1wSoSZ76uiHX5D
hf3ZVaBJcCHyWdfB9vNPhmOLCY0ArTiVfhmOve52kdu6v7l/P7sKGwIkIc+mjS9f7Afz5LhI7rlK
MxQxcI3OBS+HBOeP7xjbHedGEnfEGoLx/LM0QVUak655H9PmoWTk/clqtPP5Nxf54bUXCCu5jMUw
jWXftNYP+93uMlluW1uDfNJBz7pvJqPMj266BOqLaxVwD5UZv8ekUpjHmFoY/Ga+ANaJrSE2ts2o
ipEWq12L12S0ManozdyrX3/TAx2xncwx/biuZurndLEfYr6hOBdTi1wMt3shbyBgNMVZuHi1LmMR
87NYvmd1kURSsQvNJgJYRM/Zmq2dVTmlcIIcBgeT82ZpoCLQ81JmuY16GodxroPgABOAltjAF0JT
uJRDvtVxNj120sppnHUjIyL6BDgZm1aN8Rs1xAApcFMU7w1MKIRl1p7RXhZJ2S9ve7tZTFTASSwo
+HW37JjL6adgMgiT0Lpc/NAkcbc8Atxg7pqnOhm2FUMGh9YLWKltVwtKWT20oA8aJX3ais6i35vK
GMptD86no+et5Juq0blJBwSb7UW0qGGhjsZXtu2KNpqvHNXirRjFVM9bmTrQbRzO7HcIAfCxdTIJ
rD2WRxc3tTNHY9hkwm8OousrbxvVGteoaTcGO7nVSms3WgWdnnZAaI0OydT7eClqEAUWzk86GHAV
/dwz+BmYop9ANuC/VakDVFXl0mj21tQh+IrVegdlUdLKnF0Z33TTxL6Xsn2/xpCtJzgl+puSq2OC
jdDNoPGeLcPHaVb5Fz3aAyzGOMNdX/PXv9OD5iGAe/jW6mbLeMMv00mYR5Zb7nROP+Ag1IQtD6Xe
8j4XsLKu4EUlzOImiP77YJ6qPea/KjqJlkX4QmAzGjc+QvPi2hjaBsoWLNB0C/uA4XlHD+6DpcHI
7gzVIKxQqPE++vZQPkZpMmDuZMSSXs3YFGpk2B3dclZuMW0GT9N05ixYfTGUlTW7bkqLM77nGoot
SjmxbfFVfxZGjKxt1JnDnDcnyCBuXPLuR3hHpxqqV8Y3QYJOyMM1W7vIMai/Bh+ZWYiapaCzaJea
cGUtbYAqBPo9Qgj0DYz8cA3gzJpOt0+8ySrOysppxHjZmF1Eps98ZRr6ZN6bQEAxWXsNvHD6XbUd
RhXgrDAFP/gwew3qCLdBtbqDAiweUYaXLJUZnArMeSCitjFpqq9Lps/eyXNcxnUWjpOdlef2JT23
ebiWRSB5f8yxEmQ0iUiEcaP9KTQzBDpMD9CFY5lK3HRnYMa0122m+aqCOXgtFmV0r6WNlfxAAN3i
XfdDKz66RqPUNYjiOHpndeBbL5oegNRiNoOkaibVjQCKgTC0FsO3i9U6gWuFgGb6mDFhQzA/TAwU
osmzhn0btNWnOUjHGzspEhGjGCAPaeePjUSGk6Oc2Ttt57o7NSgLgUg9E9Ka5MrRzPTIWziIJIdZ
lMZWy6TDHDz76Fc9gwTOqsmt0cyRAhtToUxaSJ7lnMSaGuCPT1oHH1Bso61daNAyCtA+wNIWnKj4
Zn8su7R56xjZrELNSZ5J11hiSBd+z1TKF43z2aTjaB2caU6TvbmI+P3kN4MVctBsPqd255G5aaf1
zl6xZ1M/YUWyiOc2QjLR1Nm1GveOPym6imDf15uqJlsIEG3R2rAzmuaYFnrgtc40nLsBbd9tamug
XL4Oxi1GOOcqVx4ypCbyyhGngcoZFhXZsCBdUMGFSIoasQenHY/eua3tkzBVdAtQik88IJxCrdtb
ryHBeM2phPUyhhCNYTbR3umXQ45SSW1tqcbmeog6kmGlq5w4rORI2JHroqRdjaTNg5bMhczSYpwN
BcSzwgFgzr01lXhQFKvZAWqmtbqLExupRuC3PWNkHmAGc+6m8xbrzTLBrtkpQ7ZjmCzsewyiMTck
vWPhxEEfcYk92zhXzSgWbkSgbuDorZRi2qwoa0iAKMIFjAPWqcyK020GMopmxSSMr7wf7YfZsdyH
WtX068elYQjulQk5swNaTtSpicKwCFmJVJhxiuccpapB5ajcODBpS8PKI+qZcOjAyYEBJQla4T2C
yS7DX5EArjTi0rieB6PO0XMY6IOAkrZPTjW20b6BuExjd0lgRbRpqU06yGoUu8624w8Zm1d14cQi
sUKJzQesMlqBN3FUQjosSaS9RXzFuDqzUjBcbALpXd5N/rtgUtFX5s0ZGpqGEzw+Ljx2lLpzWh2W
RMVfW39InJPM7fJ+5oQXbETcyn6bTGsF5KYRDrWGnEUf163WKPSJ+zF4tZsN+Dd1jZZ45EQZDYKg
26TzQ5YX/yMIX3UjjaJ6ByrEASGB0UiGwgSPgA2wMlfRqDvPOxInbP/Gg18wHa1+cvLDPGLQP6w3
BO2/VwMlaptg2Ca+hnksZTM+lQPN8Q0j2SZndzVUyXfQMOBRmVxgPzM2jdwOfWFUW0tHjSITjWau
QviSObGBhqLn8YXZADWuRwe2vlaguPhWh6ohdXaxqnTrBvlUMRNKtTPRDJsNBPgKNdE1Q8ZqujVQ
z6M3AFzaodji/+tTdIbx7G+yymNUvVGsjwlKuKpiidrXeAtZc+fW/tonDg30qYn9ivFYnrpuuf12
5PtPB4oOFKXxLzpQD9Xy8FIuu/7IXy0o4gjoftjSJKz1H7TRf7SjRfAKvatcs1rXpIkg+Hc7mp5z
4FNKrb0rEjuxzvj8wn82pC3rlQfTi7qdcINvotk/aUM9Lzt8ZtQuQUm0xclEgA/xsuzApyDiziiy
TWSirtoFQQPDvKGs+k1n5nnNul7HQ49AXINnkjQCP/55RYDmZPEn2XOY95igeWaGjNaPEMwsS/0+
b/x8/923cP2TTjW/79+Nh7+uZ4N39dacXErlF4UOkQuEDdTgP8wJ+nhfMm5aor74TYbRzz4V/TsK
f0/Syl1l0t/XOUmLBxK/EzNKTj03sm2qfgOgLnmT+6xyiDsoI379uZ53l/hca/eRh2Z9YBwQiy+u
mGMB9BtN3wYmGV6EIk0RWuIVWKPT4+n4v7vYi5vYmDNmYJvvq7HWIMGCo8I7ZMNmuuUY2/zpN0a6
A+1VmkQm4Rw8Ky/uZWeaVU9phW27MW4yzg3beJT6N1f5yf3D4rb2J6Df0/Z80SG0yOXsRAKtFyJH
doZx1h10TvJDK4GP/Pru/fBq8YFoz1gw6QnMo//5/ANZlG89CFJs1Z2yTtiDOfIHcvzNi/Wzq1DN
mywYNquM96JvQNCCLGZk0hutHOuQ9ziYAL9mv2nkrTO55+8TH4Z5hqC/ug7XXiYUC4NSwgT0tcnj
xFdbiPGU19xElXQHCmIkH97SDXQSB9k8xJoT6SXakwayVbPGGZSUx/pOTLztYdUGMFOiqY8o2GEL
XM2VheLO6qLeoqzzY2KQpw4Np+tCzwpZkXQDnsmsjY1GLPd1bMmvB2SxIHuVgEYe3MIDe7RUdrpw
9ivbt0FmImxJYYz526qvvY+xI63+r6HL0/TfhOH+ZIVZn8dnKwx3hAfVXPOhWD/dtSH2XY+D1SBu
EwPxazATQ8k4zzU3gVcXNzUO3bfu4BkbpFMWIAZTMu0z0uDNHz9fMPPpM5t0jdYH7Pkf0MGZ8S06
KySaGD6WfApk04Zq+uur/OSFIQuJeoNPazMYebHgkN4AyBYMyaZv+jkUg5BnTE/DloOQ+/TrS/2w
mq4tKcnkhY8lAveldSNzZZdKSRHj5Lr67K0YIUJFbOahLmHEt5WMhPyjfti35RSfMTs0jVsmMvLF
PTTUlNYpsb1M5TI+Imkh+zT1599sEy/fUQGhk8YwxlNyM8kKfHGVlLIttS0kQFoZVr5l2ttOBJSM
g/+b3eHHC+GgWcG7bEg0RZlUP3smdU7fLTFAweACTS6sRVobz2mn219/Tz+7yl+HBswsPHrr9/jd
k19PCCgSA5SSH0z2BoxltiXl8Q/zci1hMiJfEwLJVxQ2T+Dzq5QjoptKoMCfR7c817VLX24ojN80
09db//1bzKSP6EGCE9GdcBp7OTHKgrRv4pQmZdAu6ia1SjTwvZg/W+VnsZZVHKV3v757EKRfXpN9
wTc5cH27rCtetMqryY3lSF26GUtNC601K3y/oDyMfucrK61Ofh+47x2YxxEd/aakFfKtjKMX3hyW
UvXOxjILURwTtq9+N9ByI9kbcSkp9brpy11KYxdB8Jh19JD6cn5sAyDSoVUKXaLq1vnXpRlJBx3c
ToutXxP7sXdtDDibwO7gRrsmpOQLSbID5bXK6AdZ9uKT2JOB3BTFUqmwWjyHOse2x1sZTM6nuOUL
2qPpF3Dv4wgn6hTYgMZF5drwEXQ5hqTvRHpXMNL6MltqhJA9Cndezf1Is2flAVMNrAE4LfbK3Axh
GWIbVFGRfCh8ml07KyBSigZAo2rYC5busQSBW6VzgA9pTeFBEMr40sovllWhTHw6+9ingmZ0HtaD
T5QDjWEJ53pJkn2fRtq88vFXPTpwnJt3gYkWb5N1QEso02qqwDrUVkWm1BYqab9cIP+ChNhIDJzv
RbJW51M0seZ6S5WqMEWeqA4JDQBwysU00jUp2zJ0QCGmoTvMpOts2rHyW+R/Pig0uFVmRod/mLxj
DPSwCgNV2U/Arvtia/iD+0hLNBnvDfTnDx7URSBKBq/2xqaX8TZAw/p5yi0PCXpZNndDnznGo3LN
5c7hSILmqW3gdyF/Gm9jXw7xSWUj+mjs18j8tRE0xjvkvRPhUkZqfejcNvlkYJirQxUI9RFGICbp
Tdt5bbzNRuKn9o7IVRI2ldfCkYcSCuMFnZW/dzMaYkkomr6xcUfMA52w3hg+ddVgqk9eXnYOMnFI
8Ht4lpik+0WhqTUIMsBF0g62sTda8Pebsl2iGWfMmAmiLCG+YbwxvE9YO1oohXhe0CUnMc95kNv2
28LE1k2Lym26zw5C0PnclpFtnICdrvJb5LFQoAKzK/Y5MQfX3Hcre4/uh0m7ZmjYvZt13bbHnrYE
HBjMrxbJODPMGaAjiKoHld2WBuSWU0Wkp/FYBUUznMqZrJNNViLO3EsTnwWOrbyk+dGmyvvqlibw
rA06seyJKcRkvMZSDehMpPTXLvAFddll0/drmm/iDuqRFmOZgYLWEN6CzeAmy1HyxqvPjalQxHBc
1Aj3+2WC64+KTd0QRpmsoOnSQLbmzji5BjhG/Ta3ChfzGhpBa5M0KJq3zVw27ywRO8BmkfpVZ/zC
Pr32gHiAnbQx2CByjjkDgwxOyysmOaK9StI0LyssbR7ZKofWLkdXbluKWmMCGoU7HBz+UEz0yzH0
V1vudJ5fBE5QZtuYcq8N426pP81DLE5l5k09jgMG33sxaAt2WpUo2aFczSKpPxKxgmPti07BKebQ
K2Uma283uUGMWyTRVbrk9xhH8EVM45S+GYYiqzeWypyl/qZPjeNgtyx5M44IZjUpVmd4lMQpTcVS
PETcVmBOSvfTTikR3AUxOw3Ozn5aR7Jdcz/5A3zjETotXpPaLqp9PRaDtRkdV8PFXxOjQocyIdg4
hk1qq0Pmo78JEu2hqCRXYwx9RhriaHQBxJe+KNz+87jg2w/toenbc5evLbGKUyqu/2mIAV3GnFN3
GIpmGSrYD2RVL5BHSVHNTOc4uYaZ7syhzV4bE2nOYBBGOe5gr0t1Sv3Ww8pY+3ScxGgH14UT0/QE
JM1fn3FqAavWZuVtN0l/fGu6MWUMBIJmOrgSAh2eUwdzIAMSiCmuUib2DNCVF6oaI6S8psKi4BYo
7zNeAk7TUXrL73AJHO0nk4GRTtv8jNmCtRkuex2hPcY/SGcfMNtpaU1mJKAm/FvulCgRl4/lByiR
XhRatVt8QXmJqa8aBV3yYsEwGLLoVCn+Uz96NHxv7reKSgJJJRlxRqgGQz0aovfIyGOocmdbWdfv
p3QAod9ZFrTUiBHzlTFGlTh0bRoPVCM+AC0Zl0Gx91hV7juvM9WWhrS4mxg2VFsFFhR1bxNTSrSE
l+CfmBf3QbF1Kgz9IgWhZ4j6E4BESPiLbTWnoEkhGgkgszAxjJ7VGqHhcm94nMb3oksSsKBuN555
OWSDObBSV07GdGeje7M3d4tAvA++vYldpMK+TaipLls+ZCfjd33WMvopkXRgFJxqJ/lC0MKg3/Fn
yvqkS5ySPEBGJj8AM3PVuStNrz+nbUduSWlhydv1uq8qxPQElX1y+LF+y1DBUycLtnccau0v4zZw
e4cxa9KBCcgaU8S3tDlBn9slLcDQ02LE8QzPyrxqc4PRXzq4th8yEBpaHtBc1Bd+UdVeaKqmx4sl
GgMwIR0Vc78kgIhPcxYEw2WVEyB29ll40t0knDkD1RvM8pMUEFbMTT7IfDyVmj15D4FgTu970wE+
2tD+jHYjuXHRa5xrHem+dl5p8zJovQbGCFyC1r+RzJv0Y5TUrv46ZlGPeMHOJcp1dgccayzM6REI
Mt1PCCxC4CTNIutI/yqBjBfDW0sMF3L9Qpep3hVpBpdLApbAZBXPKUvqmMzdZpm7Pt40jlsWGwMb
YnuBW4HdyEPER6O/T8liZKpRsaFydrLvUtNG8C0YEPKCF9T+x8pxApRGxrDYYSlkL05AXHEXSwPO
0RZS2Xjwa5s1NMWh0e+IWGEPo0gmn6ug/ztcMIFjuU8nDmVzYsglJLhgJFCdHuBrTeRLthu+JTpM
C/vWoc/rLGXk7ZHFyDLrw41I4nceAjGeSVaK6OzbHhZF3n20mIYJBmbLTheg+nAF4zUaRQA+rDJy
thbBee8SgFmE79mtbJGL5mW62rbX+1s0xn1Z4rzDf1kQZpbJwlj27A1kcxbA+w6O7ppLOzYimoYE
JUDxGCcslwPz7vu+HYw3bdNg9RGBdr/6fGlMGRuGwjumZJGJslxE6IFA7HbTVwJ55UcAy+5wNyXT
ZBzMiPNnaCQ+9vIhlppUC45+720GbU+pNBW+MFCyhGCYFRNC17an+cIeq16QZGLkh9oda7B2uJAA
fUqL6FFZJHJcxZ5QUnSRIDUNEqRh7ZSaH7LeM8g5ZitdXbRalHsDCBcdh6i2bzGY2foUOzaolVZb
pQfg2KOo98oC1k8LDE1uuhah4aY2et50WSfyrnCz+tHxojE7NDGG4YNmRTXDmkkgfj1puN6OzsLE
CKKir7N346H1XssqYw+0cpjJoOtyUnwK0Vws6ZT0G7C8mMe6WsXo2PLqYeg83IJGNwXfNmJSeHJY
QVhhJodmndY6nzbUBBXporKxP/eNxidTpQVwZws8ob1p+1p90GNOxijG7ZLmYZUHc5j6usoZciwY
Xy1wtUy52GfJofb89qa3eci3YuhnCOgVPv9t0VoBk2WeSUGgZOvcq96Mg5DTWnEeqG38vWwVNMzO
GaYqdOt0vvl1KWW/7BhQSEGIojh0V7239F/UiKbkcMq8pdwYHYeeC4eXA1d0F0XzZR3ryN2nSWcE
h9HGl0TGgyFJScyX+XqxuomzPKLcfD+nLCbbpCoWYCpT6cQbx1VdfV0ga6veOkML/hhqjFwIxzIy
cYqHTHzsaqMadsvEanhDqb3aYeYqBfdSu+5HAjYT787CE3OSXQWU2O9VfO+IbLrPFjsK4E+nhBWA
T4qBXcLKx/kKVoloUj32w8df36Mfb5EUvosO1gtoqxB//LyMTppERXElq41fWdY7g/T2I8hKkW9k
mZnvCmfu7359wZcNI/qEwvdtGv4+OnEysJ5fcJgzz8xnRmHIe4qnxdCMSWn/4WldOusPm1NcC0UW
6i+PwD4mJS+aU1GsVbOOrze0iuz9AghyA5NmBKLrBdtff6wfi3aJAWBtggI9WQEjzz9WUEVpK0sw
TZGvPgRpPl/Nfqp/c+9+vIiLNeHbrGid/Hjrv3/XWQG6VTbuMHEwSfrsa5mJ5FqXajz96UfhZREI
s9Z3xkVu8fwqpU8Akk2RA6axGI5WClAL4Hh5+PVVXghhaUSJ9ffTUoGfKaTpvbgM6uocZxVofpvE
onrX0kDGm2VYOPPcVoPD8Ena4lAGlMrDcA16wrzNqOWWHTU7XkQxz464ZGsinnjuseicEivOvRAt
wfTn3y4vpeX6NAGZq6EVf35L7EAZDtU0N97r3trKIrDDqL3fjFN+9u36mNWIJmS4R1Pw+UWsIRhE
p2bamS11CAdbpUlkVcqff9Oa/uEVJBWcjY0LuUzdwPE9v1BeeQNQ37ghJqTr9saYdKBBALCHizM2
v7M7/HgxJpwWNeI6gzCZpj+/WLL0dK7kQsaEvejdUiCdKXr/Xova3P76ifqhV8cC5ni06kxEtiYd
7+dXEo72oOCiluLpxak11+OJ7Sx7kyZ1fIUQIdh0fWD+pl33w5e2rpoobmmzrzOclwrmGAmAaH2m
B2mpoi2kiHovHB7nbx/tP/Pz/2L8+t23/GP6Z1o+PjyOX57ZudYf+Wt+btuvVnW1w+bFfNqnp/1P
O5eQr1b1Ok3UAMWDg9j/Xx4Ow5KvcDd8G5EysUKBzgvwz/E5uaFsGYzU1y756gKz/2R8zumZh+7f
DWQeCQ8jCcMeFjmefjxdzx9KClqYA3BtNlS8sj/ONb7H6jZWFQrTK+ZdmXFIdJpZcJNad99Ydk3d
aOk7OCzgGCI4pzZHfWbuuHvLKB3rUzCZ+pwq/AJVp6haU9N6O3v+ezIZzx72qUOLA/PQ+JJxU0R/
3PfhOJaGXs4VYJwjJG5QPoFE3+MQk6faOwQt/r7vJ5gMdIF1ZCbGjZ/FNd0BCq5ho5y5erLNvjjN
jmkdtdsrmlRLBfpuyY6K/+RWOX7c70YK97OoDfcAJ4Io3KgWIaxywsNjc9wUpkV4gKM+OFb32Mvk
bLvlDV8pDofe15vCzwm271V59J1oOHPR6x6gXTBXN572X2NRxbWaJv3Zm3EnbxlpAvJeEuqErzZO
GVqEMRxn7N6rnK0mJ4hIm7a70GbuXqa9JR+aYQTkOFF8TaZzy+zROI0ALw+U3XTQRz/YVWVV7BNU
x6mXWUhyZO/tNRDyvR4pghGQksEj0nQ/LcMTsL7xRolZvWlmVhuzzKACO/AU/ZzcVJMT8CZvo3c9
5OS1sZJht6slbtY6gQ2dtNdL0KlTZ9jTiZN0+8ZqwE9M7UAQvCHdsJ8ALULhi0+Z0fXbpoqtO3p0
FcgvmC9PzDlXMmZrfVgQHp3xeNufSFYxDsRglceE+3fyux47PUxoc4cEyyZQoqvUtnNQrAVAPLZs
zZc9ITD4rMuFfk6k97mV4DE3x3E+KrBGsBgwQ2jsqyRESPTBdyP6r9Dv6vaCQxw6aj8xjnTS0i2V
Hek9RASd/bmFTdxJ50CEOvfQRXgdAoX0nuD71R98ZHPH3IdmtahJnJzJzu6ywZv2gLqbTe7iwIjL
vIbgJPQ5iFzrhIKCkzif+rWfMkZNkUtFm1F1GPmphox9n1jO5VibxhkaJoHWZdyOcC5maR0iXdQP
mIuHw4z74ND0C4B1sQABthvfHEIbWs1mBBkYFkEUX9porU+C4yHPtU9Xi8ArDt4p4ABngAxvDPbT
/2PvTHYkR9Ik/SqFvjNBUrkC3XMwM5K2uJn5vl0I34K7cl+ffj5GZXdP1qCArnsDhURlenhEuJFU
qsovIl88KJ80bAe2nCEapO2oPLu5Jndl505B2JfuRynb+ok2GOOBG2fhTrGzHSUm052hlaY/tSiU
sd21X9FiKEdcLsN9k5FoN5vkRRaGHZjS5DynOu1WjScMvWQYbkak9C3F7cKvlEXDgyMa34xUcsnY
tbuNqrYxcAcR279qChsC15XGyU7nO9jeOFER1O6kOQXD2rHex27QFOW+VcziMjXWseqK5oaR5L4b
a/lgL3oF8Cq+sC98SF35QR09bMsaWAyFrbsGriUf2AD/ylXO8OA5/hif9PFgmE2NJojrOQfWIrIH
TWHUvRGJdnEa7dUmvPBM7jb1hVTpraVWa7ALiONw6HRZapcpz8U2VZYvQRPf5zjktOe4j2VZBlBX
i50DU9ghKxovy1PhtkHYZne4Cz9GPXqdB/sphDHUQnDxnQ4ujl02Xmu1HqmmwEQdYnsSnUrVfNXy
4cvWQ0T1egw9sJIAFOqrA8PtPSEExQEkt+HETfFPaFX3bmxf6F+HlTopL3ggfeRMzAl5jOqdnMCT
HqxYeVWGERKwoaB7J/XLQN7Aonu1EvR1lVV8G9tgOCpb8aVUj0ovKwYl2g2Z0IBzI5KKqHwliVKv
xvuXtba9BgSMBywobZCnM0ujrS3J41Sb5q/KqHNfsaMHYRC7R+E/OTmfX4zaCcHBvUSdodBIw0na
XqDyzvZoegatd7At3ImSf8dzim+DLJkv6qTZsmacnZnUAsfL/DhbpX6kkfPiRvDFKoVxwMA8YN/k
lEKA1qHeLP8CufGTLAq9HjqFt0YMM6I+0u3CUc4gTmyb8VfUpUcyEo+EfPeWCucgNiYvccKzKMHo
xCPvlK6xf0LMkNhprTv0r8cid08TT8YGdoj+2is8T32SXpE62/0UY1il8uVu1IWnuuNtzs75Fx4T
VPCss/wYLsimbJRLmvD2TK0s2tr8BiT5ilX4KQM7cVVUik7zOgOjgGGu859BYhFe7BPkRwag8fKk
FtQoNimiESFE5qmyax/iuukZYC7vfasNXpg6+Q/e4vzeVbhoouF7t3opJzgFXRdoBC++cDVPG3II
xgbptPlekH92JT9p4OpKHRDxcGxmR2NMqyw+efeuty1u8GXpkJiNzqV7zIZyU87IBmSnE1Pb1rCn
PvtuIDBV808i3eQEt05MMcoed23qIwPe9TEKptK7uNNXPbeHPoEMpMojJRchjY714BVDuk0Y0QFd
perFoPJjl9GXQI0wThsutnlJ1/QG5N9AkfWy1XRsrHTj2h5CyPRRq4WFJ7kTFLk2zRpBbGuSMha4
4unYdsyAqLVph+mxsHgNHtEts9rTC6sjrmRR31DdTmlCvVC2eGBZqNlDYfRTKXovCZM9gTPaIMoP
s4+pYYmQBOnpienHq7I3tSanGQ8qpdCZQWVT3x34YG5VBHS7poa3VAGhmrU3JtQCU3ofGhm1OSnj
cmYp2raaBhWwhnZS8/mzGuYbhJAOz756V6VgpeiwuNW0ZNyWKm/WLozw15OeV5saEHmYFb/ot6Rx
qExo+NLktOMSqhlrsjvt+nmcKNXJP1JrNjZ9SK+TAaKLzZBH4CgBKac/NgxR+JSEwqpS5r45Kp9z
OaVXq2yboHDFawlvddO3NHHrpqSwQ4y4GUrrKannM8TWbu/WYq22xfGUK/THhGpReWHOXWoAdkfY
pkM5NGe6f5xEQB8hOLBVzXDeZUY0njMarE6aM2Z72H9ZAMmTr7byjQpDOsXtkbESg+wESXfswpsS
VO7FaMgVo0Cmz8jvy2kY3O5hwDhux3Xt19JRbuah+wXI169r/ioqt6RSjMOBbZj1nrYUHrmpQenA
0oyQs2LX15oyaKF4aZ2zM6zphVqy2s/HLPKaqIY/MncnV7FeTYqaPJWigMei4IFvSjXkFihxTVn0
cY5MbT/7mkIzBpe42y2GzFRXNcNHDfWzw+XJ5gbqAS+2aqUMAGvDezYkeuVuTLgNKKFLwQdAITf9
/xHXw0t/0+j1ccpA08vfnHqNem+g9SJfCfaGUS3NqexWsr2Y6WUbsHDWOZVTgDDqBad6OTn+OEFm
9akOf2VmMPceA3gBtSkGt352FMm4d8CfFR1swkN3aspscAskr2186gsSUkLRLLT3VqjTocahCmC1
KVDNnvBrZcZWdPDSL1ql0nLAAjvbP5WMxknbwuWkQNnN7bELQHmM32UX2dQ7FMuSz5eC+s7y1eLi
fk9aJJgOTwkdfzlPEdVALqtNfFR0E2CI+A0+UFYGgvyNQ6g6px93E5E0bb/8RibANlySp4pt7bGy
+mmbKaxkYJLqONmHK3mBenHjmK80BqZhgBna35AGOa/ABmtlNyQqQjY9LeNAJef4G/DQrKwHZuIk
ysCQeS1V6/1pnmFVHvskp5WoEU6zp6GbgReDu4KftTcSXvilVGJq+LjujAazmjY2ZhGMamorG2+0
paILvRqKUL+Y1jxwJtGVZjgIGB+PALLNTzctIpX3noY/sVqslLgM9fExk8e5xZfbGwuFMhaGY/02
HdIoPoCIXKmyU0WcrItl+y5nhaF3aTmAVdOp0uBF9kmlv45Rq8BUayyLlUjqSb+jTMTIaO+iBrba
R9hAlPuMPlM63QAWtveS0nn3RbNblmphz4nqqzmktYCnS6V4zepHhg1MGbt8k/JS6zaVDilzJ4em
VgJZllLy8u8i62yTWRHHSSMpQzwy6fKdrmRrzxtrRvONsDby3omV0eaVNJk3tAAvvPFCF7m5k9pH
56y5xVKGzRMNGvPvEp1i3IdNeK92qOoUntnJdAYH2+6TqVy0bxJrThuo06wO2DA1jcPKhmLa+bQQ
Zr8oHa+/gIfLGo8l+Dvc1Y6SYthonOFZadfRa5oyd71VSXHymi1mDsYiRRjPuwpcDtSWFfCmmR4M
x9eycKz7RM2KA7hvc9utb5uGDArnWNxkzTBloD1T10tT+CytWA92ut4fnEWotzb1+be62oCZGl2u
a1OF4I07Va/f3DHUbvEkGW9hDMg2bbg/tZ76USWWIVYVHrttr7nF6zhY6VWjHnidGVB0OMumG3bI
hCGk+3lSP7DZGPNOpWtg01Z2B6iTXfgLZ72O/GU92RQPQfxTd7TJ9SeybRapoLb2ab3vKDmttbAk
b9h07nFwHZnvKmvIHq0p+ugy3Tonpdv4dUjOq3eMy6JTb55zAWTUnwHkUbEUp3dtZICFSKv0WNj9
RNkYQcsr0dNfc522O4B1mevP4I3o7Le0tTKLPOGg45ZwhNN/KAZNrv+rU3Xz4fs//k1fzZL/POcB
lDFL5Mff/I/2rwCU9dv+rlUhLBHUsFzHpsRKFa6KPvknAMX8A4WUomtnLR1BUFxdtP/ZPWT+oZL3
XruHSEzzTXzpT63K/QOdCke3SksJKWrXtv8VqQob7V8ty2t7D1LSKie5lI9QYLJqnf/PeCHPGP71
NRvuEes0PG9Yl4J9yk+n2DSOk5xn64iuYUnXCooh099kxBYUrKqC9sWDM9GdWxMvjUMKDO003I0K
00nXIdmrVa59WkKsPlHOm1qnjNQiMLmvGC+u4FCD7RdQw65F5pLGU9N0x3lkq0glW+Kt2Mw9+ySL
Q3n6ECtLABV1qHY0+l1BTIMEcS1f5aTaQMs4VwBVPAcH4dUZuMGBmysbmj5yyTXs7hu2UzShhXeY
4l9COexShfx1bftFHI6+pYXRi5uEcqvZ8mbWYmtXZAvYlMXSafxuY/brOC10Kr53SyumbWgRugvV
9okttnkdO10ccqHSOmoVv4rcdr2wHttbsLbLLyze74SEWaIXLd+1JQBLPRFAIPlDrynvuJNks3aH
ckkXaywaygrb4SmB+jSywZy0oxlCM/cYqJj3Bom9bR2Zd0h9jAisd7xXEOnS3CZvmtL4TkkjZh4y
ykME6t4IbxydFxZ/qrGc4VKJM6KlpNs7Si0/KkLnVx2z6saxwM9hdjZ6nFsV0VvptKRZxaS3t1Gm
2y85NfTM0BJmpGWdFxfBUxFvmEHNmGyYZ7a4jOrbFjjXOWnsXy6scU5DfISDp3fjfEBSsYNpBuO+
QjIZsgdWxA6Nw790UL3agb5IIUdrK9D+ht3I+/9VTw1n+mzbKNwpbQ31vRAtuBlQe9RVq5F6oeb4
TlLB6xWLhn3BynPemBRws6WPJoXPrs5u4BpCik4FhclNPhXHSc+tK32n+Y6q/Qr4X7Jcw6a6GLrK
KLKmY/6CqwkuDy3oxyWyn21e7Nkx0Q0ZlLz4h7KizQ1Poh9J/b1AFSgJ5W5BsiUvSahHu6WUFD5i
AqhUM6gXU0Bytw/r1vs6N5iv50X3In6JiO4q1Zg3RS8v4WjcGJl6k2Yr43vAbTq/2r87D4G1O8kJ
B4Ozsx0Lcnvk9dgJMausdYYKIAJtF6MxVtQyg/syaaQz67NtZ1cx2EFeDHjSQjjFiL1rhl7V82BS
9QYPznSZmE531qET90P5UJsQwgaQgfpXJhZvotzUytVXJuntPbDPaziEbEbrgOWo9ynTB6GmnwDf
btQ5PNNMs5tKADAVYJAq1b1OFoPnLs4+SdJwn0N+Xpqaq6q4Jwdmz4FL5WMaPOVwv4nJUHiQcWqD
YKhtR0scmNa3x8Ewl1sz5s+NQW9vqKu2PbBz1QOPzY2W3s6RvnHU9yRzcKvILVWW9BbiJOvdA83F
7HjlYe7SK5SatVFxS2vSCTP+Lk5+GawqZNrjQyuS6WlsCBVrkL6p0ERAto2tjR05jO0nOw8p6GoL
k3WufQ9JfFBJMw/bKUt+lXl+m6cVR57VbcMu4rWqx28FeLRX8zQedKNH3KB3Ycovsm4/CGQFGoLK
vhPa5yzBKJxxvgkqLts+mFMZkg/JOP1kSklmS10j/C68SnXFBDp6dSH5si3TMokOrVwwTqUVZ/l0
yGIcrvGsbAoOv9ETpCGBNc31oxo+bJztFBU2ZJs/RBmGMkX9pC+CJS520NHYlC4DfQsh5HZpoSGl
dq/cU+rQfouluVcVNbxvmDzobF7QWeKhFJxB3QFnh+oOZ46b2U6HF8xgoUREsxkTRFGlPZOGg01U
cBhRSqCjTOdCT5GLew9Wh0M9zc0fWYPzyBCJH4V6t8VUhfe4ailrL4HHUqB2Xke+cdjgPEyc11xx
ekwD6XRAguypMlZvGJwkxxiIw9GJyCdjoYCxrc8rzJZtYeVs26p41HJko5q0LlXo24a0/U0dyvQa
Smg7SvzEUSLclWr3UjO6M7IP/LhbM44eOLSBxyvVHyex9pEVHmVb7slDBlqX8FYRFhXqQw14m0JP
OGVnJ+u/UAWh7LR0JUO2ums07atWGhhhBHM3kTaAJc2qY5l2vBZwZ9Mzb1Rejb7uFTnGFPafBmkh
CUCZ0QhLoI7HLJTEh5fqK9Ror8k7eZxUN/0extwJyCx/QyE5jlmj+naUbWk03VYFVHT8Z14aFpe5
SK41hlJ8/xz+KTPwMhtHfc0BiMOpNJ616XlZ3iCCcJ5GaOFTRrSA4cCG1i5fmFvd5A1vs85Iva6f
9qbyligyEJnNSUlfXmwnY7f/ZoHh6evxbBvTY0QBOq5l8LbcHdDA8YqZdtCr8q7JB5/BDOBhi8eA
SgXG+rcwBa9Ma5lnDQvivvy0bdI2uFrPOgWnfdscRglFgxSYWxtP4F5f6a44DkN/zLh5SxABSI4n
CV6ghy2+FZH6TivUxSqqgzEv28I+L3b/QvzyqCviUVmhjzZyoe3Kn2V4qFvo4NpA8masMP0Ns/HL
AjIoUjMI9Q+jz3ZOqmgbeGbbcDIfDGG+zu2vws73QxGdLfiOLpViGwHktMy1Pb2v1Kg6yW1KBEPv
41sXFjlyHWqEOa+ILzQwu+18ihvOsTiNAvdekX/VKuWplenpLcejiiLkWUNwNUbfnd6ZeWwFl30T
T6YAiKmd3XAI6kLBzK62B4ZmGwWVLdWAx3GTxe1LPEUnMb/MYxyAJ/Mn2pfB03GQVMfqqNLnssEY
ez/U7n5YQHLHg9wuLoXzofvNw7ojsxqEeQuozg7nA/YwleoL5ZsR1oEOV58PbMutsZ3z+FCChnAW
J5DN7KUIEKr1aCrNRxOrgUiBVbFcRGpS8+A1l1BlRia7e52EyZrkkEp9IAywtQt3G2JE16haR4bT
tnqanVdPMyU7xVvWorlal0m2r7o2+30NmiAzfbOC3xFTmYAJlS7ugFLMAxKIs8sXlUxF3DDkyAWX
lxOsm/U7QmMsUQYMe/1mVl0ah6jG7u3+ibpWdJPxbSn6XWHl5Z4+Fvs0tUrKD+rOx6745lIeMsA8
YUlCvi/Oq7VzgsgxZMYRhYMh65BdmhoCiBztO2tgQmb3Y4pJzzxXNsXVS2J7bazfR1U4cSXa+5oN
xtANt0rM65AGYTMeDxDfSQeqpD8QzrTJ3FljvxlF+zAJHcWBBiGeiaJiyoHqaRBDw9tqvGKylY+D
NKQnzNZFSeP2swamBvB0zcdZJK9a+egu06WrxENZTjtz0P1e6e5ipz5Zun5jdyMaBQdxjPo7o2mP
NOEwrK3vjEa/d5JhP+nJO37VW4aJvkIv8qhwmFUDHW9mz2efG+0NghOhEpili9p9rwu5X5BqYeUc
gtx0i23TPdVSP6xMiHVP6tP44W5U3tYuxNDGMRhlFDvKKHx7fiF/QvbbyH1J8XLQOsecFninTvac
wWNPtWm3n02TWx2gBA0cnuLqX1HzKeM5CdiigwA3DOEVev8sRfGG+fddz6fwCKrOw4PEEoCFO9Jx
ikrpJa510FDgN1gbqbcnWrpId0uJG2+MJFt1mfCjM4dtP+QXQTaGXcnWxukrkCpDSr4Bl9P4dS4E
sinCc/IusTk6xjXP6KWWyoG099taxFJQBF7rsFor9V1EJE6orF6531hlvUwtPROZs4L1gtu+8ZE8
dl2I+4415qO2RJCSqHASLoipPNrjclizRJWVBBxX90xdd5HucvNQj1dUYKOkEgZJyVsjNbw6Ny0P
VHQYdAZWfiO8t+v3tKBYWjrS9hfjXjiF8MyacOiYOX5oA5iKgKAweAAh7Aw0ztxwsPNDeuoTSO9b
J8+ea9rvkxkKeAs3NmWgruSfjF23hvbR2sbtTF4KzEyuWgQM4lqjT+/Yay+i1D/MjCpoiUca/Y9x
L2KPbjNDVZjcY0utUaFq8R6HWvjmRJiQMtCytbIZdXovGw6Qib6mq5rmoZns8Dkuqefiv0XzuZ3o
8O+Sir0DFtgDhm1emC0+VbqlxU5gzFyTXidhZJ8om68j6/MmguYManm9Ja3Ba6PkVp/FJ/gaRtlJ
/aDBsaHKeQGi0r7odXw/mjRsp2r2na7v0jC7URTq/LQxaJbkzpyZsetVcgl79butlSOoArGFiM2I
yt6lYfNdr0gxbiF3cs66pV8onfLaPFMYzpRoZCrEHQnmKFJuIl6lt6nLMU/XlOwshzq9UBbt7mcS
JexKGfInHnmX3qXyPC2aCydcxR+kKw7QFs2HnMmhj5gUk9mys/eQ3hbmbAuudkNvbyyS4MhoyvKu
RB0+72FQPDLCznlYFHdPDJJMm6ZXDCZbULl+ly/KjdAB7OyE0qu0wNjYm3ZAfo1fA9N+isFTOV4y
uBNXXNgK9ubFcdYWIOJ4zIh6HGaR1sTJTuspePBaFHkQWOxvxzqQmcK8fJ+WE9ULYZdF5jMJKfCe
axytCRRCd3i2oiRIJheOlFwDXknKvmNh631bjQMNmpSa2Ljww+TiJuvsxFa6Q9dQe8Jwlcq1LI9p
39GbBaUyj+B1NEuG1FiVhrbjw9JwcwxoZDQDF/x/g43FS886Ctst0zmCGrli7ReSqy08uHCctvnS
EgIOyR/EIAmNGVdwblj+mLHZoEO+pfIo7fZWmlTGxa6rXCcQaSXEYHCqb9pojvZM1LA19Dmz7YI3
QSssRbIlo6txSxyEOzorDMapcsUBUd6skCOBdYlzpo72PbvezdDE8txHCz88DU7VHdJRDqlubJUx
vVKEbFp+Q5fx8mga5LV282QqnBxdSA+Qs5NDgT0Ok5oSzs+1LGPhWwbPUpPN67YzYqibqlULGUjl
BWbboV1HW4zDivbl8FomZAMwCPdQaZtNJvbpkqmQa02t1qoz7gg8KjtGvSP10tKV+U06TurkuY2G
5KymCzkbUguT3Vxy3I3jIV9sa3pIqSfQfji4xfYPvD2Wn7GVxjGmiWd6LZJlvOkY3O5VWtl69mDT
SFjGSfb6Qnbxvjb6JtyyEminEOMmK1My1XMguzQPA7NzmMPB0EGgqFlNWM8q6ZxTy3FwWHY6/qlh
AuO5KflPbAlc7BK0ZlhcC2tJ27PVUrRIc6RComHIMvOzNMVaHtW5HX15E5Zp+rLm8EBlGpYegQvK
DIooZK83d2aqYWVS7Ws1OWZFcY+m3Fvg+H5k5fafuNb1O4ZK7U/ZsUPJmU7suqaKA8qNkIzVoXyr
NAp/NlNmAv8e1VnVGeuGZKWKfKbvlZpC4i76Ut/HBLOOQxpGd2kYhvHOqReL+cEUNb6VYLCRM6AD
k3HNK7Va7WmY8vmup4CPjqPRnsEQd8hXeL45P2SR9tNZoXugY8N9qDrTuQdcX4L56c07la4Rzmxy
1FDgq77xrMJ0X7oxNe9q8lvrcTvNxm1utk3HQKYlmAEsYT5aRVGtV38kylglpnvLucncTkoK012L
CgggdrkGbzLb8CdKNl8mM+5+qY3DvT6GKpEDoq8PEjLvVTLGAloz6yc8+JwXtJtEpeGktTP2EIVW
FQeL5FbO/aEKiq3ySH/IWC5fKdipjqlWRg9h17AfMQDcI2ENqGwmm/FLAVn1tWWazqs6CVOXpCcS
vMToEZCsWby0bbUvOtRXMOCgFc9pNpvIi5EiNmkVlxciYc2PFskr9xE1fl2V/lJSihe2E+adMtC7
llcMn7PlMzcCIUYruydZX9i0R1V/n9aFBocRJf9NlGDjN7lFZ/gNqGHrRZsqdjORDS+yEoOG5KNx
fFsMXMLcXjZ6RW1OxLkkJbJPaK0jqLZRxbLtNnTklvBqYuMqLGZcGt3qQaUKRjKi73O/n4i3Ir+R
QCDmeNtoDnneRZQH/A5xcz8yQ9iGjlBvUDxn254e7IGUas1TeBTWIvwE5iqja5r+doWiJT9ahnNo
OwHOw3XQRLdR5BgPo5AcEIwFuiI13Y+TGlP/ivTc+lFvTmcqIQ2OrdX9khnzBfwkeJZOOCeTjNue
z7u7A9amsu1oJGiWR5GhDOhIC4yzAT4ZRCy2UUwuyWqQIrkW6nTKaFHwaqcByCvScFuLgrt7lCqx
oxAltbv0Y3xm1LafzTTgscp3NDG/1rP50GBQHHE/THhRgDpLI4fvYmwUtjZ2mx8Kd973jPQo9mPb
sYSeGi79DaNWLIuYN7dQOnVuTvAnjo3QrJXNcDbKEVxNM5scfjLxbRWd8gJtIy58tRyt52zFSwiY
h/ptWHfJq9Wmp5nuns+JMMS5mCfxa2TjkG4wXQ6nutKz1xye5k9uiPyN7gPjGM7KzpnixmtkmI08
RbPd7IfYqdxDh80a02eVySng/iwYZuI4B9wi029yhhQQZYv4MhaAvCzKSuLZmZE/UdqqvVmlW11E
qwqmRmmrUNZS2z2Ml+kQx1lPbIXQO7Fwd7jOerTcAf6BieKonfWZNkZ2JDBJ8+WiBb05qnsV59d3
peX2TcwOiSJQPRs+ms5Anhi7+ioAwu0dMvMBviKbM5e9BBJbgiLk3TShC8E1xOW/MB6MdfKKU/w6
N4UWjDEmHRL5cluU14hXIHl5At8khMGbRYl7UEPhtyymtcoAnBc5jRfu+khOCT2WS30mftSiOdcE
f4fohJyVbh0RWZ6Ra7T/RWi7hEWs53GZvEmKPaPk+LuzTYwXJQFe0M24Tfpuj7sHuPkCyHFS7Bvb
RamPTJdsOG3UJQUs+3bmHaRRPJAhhNqEVTZ5GT6BT0gDUh4pUONCpZuvszwL38+t3ZZvjOt/0mHa
pdg3I70mRmVIeeyR4GlXgfNK7vk4dMWzkiueCGvxQUxWx3yZKr6F25caloAQZ3ioHGwwSOlPGoVw
F+by9rWXKUqLUjQ+WpY3r5gyxVFqcHV9c7Uq82EYI6qj1KUqWVfDT92RJ4YQu9HsloB+nbe6Qrks
pwmwFrexWw3NVmEq1PXC9pzhOyVEB3hd31eSboO5A4cZWeDNJJ/LkMM27Z3hZaIyl+fYvCDapM9s
PwnkmcPgsbwHZGioq4noDcU1fQ/HaMc8yI/yuPTxopT42cp5X4rBPKx9RwRxex5l2Qxv4DkLttYN
YgWZw9vcfDUdnCd9c4yQdL15PdwIa77TMrfzhyg99bOI9t0yCbgP2bJs1Aa2+lTQP5nBqNm0hn4V
jYU8TPmhBrxiWzoEG025s+xk64xfpGhNBA/V53hNtlaHkjOjF1KFoN3nlMR2ql14ejRMnqLVHlOY
d8A8MypbxY6p716MDMm8hrsdjjozNMMcb2nF5PZgH7btFCop1NDmCdSmQzt1+9xAc0zjpLkbR+6Y
LJ8ujBI61jor9el4ym+KJqse3FA9g13UDr1SPBJ+vdGj6Xua7GNd1SdnsW8YFT+7v6W+sXtgBw89
qyzyu4psyzeNArRPxs2lHRzlPaVI8UpEh17Kqen3rLu9Z+Z5fnIKmbL54IcZ+3K5s/Tss/udh+RJ
i5kq7taGG6rNsOL1bXQpmvjJQLxX0xJoExK/UvUHgtIkb7M7RoP7wrH3cZzCDHdI4LONx7eHR7jF
xKn0V2l2XjWlrx0Iqbu57reiwRCeYpz4KKfBuafDPsehy0rHbknNT8z62VZMugFIAP9eDvDOGxdj
08CT8wXlC17BdCUgcdTdjLY46oh420EdL23Y9nhUs/gaQu4z9S651+SC5NYRIe0rTH3aAMwodp2P
umacuJa46mecbKg67RAe1NJAEFvbk9X3ealJ/mrRxklcHSFwDEYRaX7Zi8eepWQ34Qg59rLoPqd0
ttmMZhU3hbwXSbRV5XKDxeBeabVPXUQBZM/AQQTkih5FN2x09yGTTGsiKEvdqB/mUDlFmXHQJftz
t3yvZpK+cjiNStGxEafU16ioU24X5MSqypHUWdjdfMrQxtUvMZCAz/lpUupeKUC6rxqczyK55jGw
tjSZNkj7VsBpad5bsRr7g54/z4iPQ6yLp75wjz1CnsxGgpPFb1mQB2GK9fZ5mtP2ZSoUL6uZttBU
SwPtOOu+BmnhZDf1Gw6bE4FMhgRMtpdt3U29b9NB6fFeBqaljq92a7+0RfnAcTZ/4scpNq051tvK
OVABvskMFOMpqnZ9Gt0I8zjG1SlFQLodezXx+9m8psk3jappglEbXYYSYd8mGT9xIHxLBn36bJrJ
vA7J2H0n0dhbXpuKaTdN/aqkJ7UbbhUeQQp2lbUhwISUcEfbM/aczJnc54gjiHJiMq5cxezItzIy
zQ911dxy/pYWv2h9nmiVIX3Lvq1pyfTqNShWJQfxJueOLQxl9D1TFC0wdcy6ImyHKwVrzs6pYvWs
UW+27BqbQZRBJ8OXHbPFQI8pftiMRswPAXl1gIBYwHItik6RYGiJGPyjziSP2QclXTkGOhuzbdxZ
6Zvox3k8h4aYETfxJSkMDnGT5SUBhf81gfxpAjHJF/1zE8jzR5d8fci/bZNu/ktgaf22v5tANFwg
pmPg51Adg7Ca9V8mkPUrhmlzF8CKoJaSINGfFhBD+4NAqkGznm1ZwKbWvN6fFpDfXyJWxK93MHQ4
fOlfYE8Zax76v8NKUD9MF9XNJJ1LqQvpzH9I0CEN6VgMIQO66FxNf5cYd2H3EYY1jQdoz3uGGJwF
gLKl7v7qF5jkkyvrCVNSfWcKRhEF1uiIlAu5b6d5lPWzqJ7N+Ynjibpc4vq27+pdGtDvt0kRCMPt
7NxZ5ZdjX6Lpxg7vTe3hX78V0VL437+vWbuvkslzEsXd7w/pv//tnHxR6FP+6v7xV/3lm9r/8/vL
1P+tMbW//IuHU7Hj6PzTzPc/bZ///Q/481f+T7/4t5/fv8vjXP38x799lb3s1t8tIl/+l5vJ4qr9
83vQa0fuQpn8f9/yZ2BO/4P0qkt9Hm2Njk5F7H+akMAXYUzSyRU7xOlUDEr/dQPiB/3DphOTBJkg
S8fdgTPozztQ0e0/CHMTgdQMzVJBfv1L2COqEf9yDxKfXp1MgNb4y2g6fZ//kNkneCz0agoV6I1R
QEX7ozEpGBIkmjqQepO9mmM6GI0jhqV9n8pr1crkNKY15yMSxe8THpsvJW7WWtKVW8qMstYP2DWu
Q69Y+KsZ0WayUzjdxC8OvvZqSD4dXou+mRpQtVWg3qGDZb7B8W4+8mdBC5d4debG7y0gKr10T6ne
v/YN93MkLG7iON4Zkz55+lA8ij5UIVQ2xnOh4AeN1RSTSdRR1OKFyjz0gcidLn6E7hl+NwkqENos
+eeH/8vdeSxHjqRd9lXmBVAGLZZ/AKEZFEmZuYExFRzCIRxwqKefg+5qm+qx6UUte6w2acZKMpKB
cP/EvefOIAY4qi2fnYFLEfpMYSYouVYYtYbHYF5OZnef1YGMaRGGRxw8COftZZb2kakbQ1smUF32
ZjfkA71YKCmZ+nZYuVHi6zD/2SCQbJhNZ7DEHGMTRY0g1MBDMmsSfUJ4gXVrhNXdMQQy+FdWfjm+
a66LaO+D3zlCAiamoG0z8k5txWJoR0mYPQlK15voS7a2fsg0W7XOBJaOO1HCQ0+zlxUIhL535lrj
CmT3ypYvzLbmeH6z05EwBq6021RZR372k/aaldURupJsMZ3dZBr9CRhNdsdDs59KzGtLi4zZaFR0
NkydOmB40lOH3mOa0l1d5EmmxcnNkZcJ/APJ1AXuNYJs04Im7cziOqjypWOuiU9fPSO5bQ/5uK5P
AUkDsWnk76sXiRv4tuKo8ihC5it9u04GenAk54tQ1nsIHk0iNZE2IqlB4i1GaBkNS2LUroPc4u8f
YA/tr/p5UL9+DbfP9r/hhNrujf98Qj03ehD/61n//Pz3c237W38eUt4fEdddREm1Oaq5lP51SNkO
1ycsB0z40CtpE+BE/0soaWP49ZFVckMymfK2m/XPM4q/FG5cWupmlwOM//7OLblZd//tjAo2rARY
hC3xcTtMOTT5+l+EkvBo/Qbr7RsTZmPPC15omuwtjKKr1gfMOUS0TlE2HxVApZXol6xzDhDD0KTn
CPnPVtV48o5TDQlz7BaW/DFr015JD5mWaL5zyGR5MvXoUayDnaHdRPsNNEoxf7Bq+BLMozkfTD7/
LFBGFjY7zxsf08K6q43MfFfe2Je3qHeyLgEwxSgPr31GX6CG3kS4GFhTL++H3OzTr5pz32FqVU+5
JsF5RRvYUokGpibRus6DnPZzRtFyMsZyTtYp8OavDfYg2pZ6rqTVnOoU3kc8pXnZffRKme/V2Hj5
HWpyOX1xp3DK3iYwZIyl5zBajQNIFK889IVVpcDUapcckKVf6d/IPW8PkXCV3+86DVTW2KH3Kwlt
iQTpWRAlw1+MTdkmpI5kgapok18sNeuXHvH3y9iy8hmhiJ8W6YYitmhIoJu2MIeUrZ/DWUd7jGDZ
NfTq5oGpftkifKqCI8fayLxnaap7vYTGpYZa/Ibyyv2oyjp7kgFyiIQPfcrBslredFnXYCH5Y1po
jwI5DuleQlbCS+rZpTbJclsECge2WWBj2wYgWdsJIiqdtlSJB1GPZg8WMUHsWVEcGZU3p5A2IkEl
xGSFQ2rEx8eqgSz33GKjPUUJQCxpsZEW6wWfjr7lYEAeS2OuyngKpuo5DaXeM/xkHWO3svwwSss6
TNYQEbHTGaQVjymbq3IlkWbnN03/DcZbmmA8sr9pt/KuMzp8XASR2Kd5VZ5DDE+akLHbYHvWyY60
d24cqZ5cFmW/smHunvg9E8E+jwoHnmYRbk7k3+4G3rZH/N6IhUxzIctCyH5OWP4SXRws7f1SZsU5
wjZ5mX2z+YDlyewnz6Lfgccwdxza5gf54cFhLqd2v8DtiqdMFwmvcLlOGMwRcrjNgVpEHOsV/8Cw
eM5RBOt8wq2O91tXQid+U7iPcun8mL6th3A4DnftRHpeKqrxXkQuAkbRrs89UU4sKfPgKctpSSOy
OkHo1dWI6BGtiTfSdC8Sb9YkF/dk6tKEg7Uy742MNaklrWIeoKiNuOCTqmYWuhtD3GiyWdCdshNJ
zH5hfjUxoba5tL93a2g8tCF5UpigGAiOmSCsgacy7t2Qh2edJMN0kQX+pSsm5zEqFOInUFdHxL9R
7HYNiRXDJiyxGdWnzfow2MNbStwhRUN6LjwEI4aVERlt/UD61sSgmIvjhEnewWX30y7LX0tniBOY
VQyqmTewrhzvsra6Wqt76G0vOExGY+6HhbAgzqmJbhtTBIuS+ua7ISKb2j5EBGdgGvOyPWtc+8J6
2o+zuu5Bys3MV9085TdA8a9XsKaLMWeMWyqqpfWU6+A3gifGWllhIoaQtJ6W2546200m4TpftLYs
ztKCMNj+aGfmo20Bkm88hjq4I2H2pXxdwq7C4h/ppEZfelyR9zKIK1GIey9RrdOVpJK0jc2xfyLV
j0YEBOIOnFL9yqdrx7uEt7Hrb01pbJpq+WQOGD+FwzI87dZPI2QcmCIiT1DpM5uZ3hFoMs3xX/xU
nIOSkd+i4LN4kUYF71jzhX2ne61GsezR/Op9kXU/+0A+MhK2r02LLMNW9mO+tvrk2f9QdYQPW6Lv
IQxwUnthO+19yH9jw7IvW9CKyRopc2nclO3+aJRH8lZfIBOejUNWIB+EvHcWbkEuuqxjkBevKaOX
HVnbP6Zp+JVBYLwyp+STjhorqswN7fKEwP5msmXdCTI2Y6naYbeIMd+nS/EN9usNb04CXNAkPtH9
0Uf1gzeLxxIdHUSIiykaknxGnri20l9WI7z4jF7yoWQPTr7UIQXTjq5LnWYUik7/E35fnHv9t3ZG
LrVEGfTHegsxZgQkTeNxzIZnZ4BBrls1QddvSDhKYacEaf0RAMtiT89mu0HN1wWbXiKoX3reHdCq
Aj2hqOLBK18BZ4FZXTMqPCauXY4eZ1jJOvfbjGl9COXALwjtLWqm4ex+uN1McLg7ry/qy+grDM0V
x0tnk5eFf5dpP+o6pw1f5jbilqiQ5kYcppJ7BnDpAxrqn/jCz1TMR2f0l/2kumgf6VweAmW/ITt+
5M34DgWBrHHXP0VGx7DTsfejn98mhXdvyuufZKp8rUAMlnn4bGsXJEYPIhGeHAYwt1w+smJ48AfS
zJpJffXg/b6zRgvQcXndqSss5D3R0B/rqpreVxALN+iy1r2DKuqNsSqQttHAAZTPvzdkYCJaPBxl
kzlxv7SHQvBiggg3RrNO8ISKrHyx3A4uNJyAZNXqBb3xXU3KVUIL0LI3Ji8HCDSOR08xqiWQhpvb
C+NBVxcGwgcN7CBGLezEDhuPm4qQQVZmuCKIAZdmaU4Wdg/YHOyUs81O628We/K9ITVrWPsT4X5+
ZKxXn4l+hKzRE9IeLiX+d0dBAU6tX+AxcACDS1icdImXKPg9mlTmpseE2ew7/iEs1IAmo/+v6w1T
NQboJC2Fxy0K75g8+4mKQj5WfcvwuCPb0su0cU9MGtoJM0Kpm2s0xoRCWfZ8S1lEXxnDOpc5sB4t
Vv97kKLFVxOY48GaOjq/qqweCuIK7vHETYjA5neiUrCVhghEe85jdnRqin6DKkDlWAcmUhSpsv4D
RLAXm5HoviAAeI6ASO3d1UZvy+/sGV8iJ9UCdjbRghg8EpCWlyDo2CE6gT08aqEFW1zXIfNpnvCZ
kPOao+Ymz3QXyjz60Q+O3qWrhUxWs7dI7fwHARAwstoFU2nV3aeWETyuXccxmLIIkeT3sTkw4sqv
snhe3KuR5dUuYIs4twLy6Pb5QCFwrWrrPJXinNcch7oCdiygpjyvTvu1qouRBalFCzl56F86a7kG
qV8eysCfzsGivmNzxfBndPUpZwYpahmPvd/cNUM37ELQLNbccXSm9WEomvqClU5TEYxvkfqk4n32
RPlt2UIBW9fhXLN3bCgPXmDAIU2B4kbh2RRspI32S41tfExSa7gHP8lyhPKZhT3Ahh1SnDkZDRsL
TVIRdWGihYPj2v7m+1nrUQ5rMH+MYWkHcYllmibabcy5fzaEW+eHdVlyCyu9nH3NxDwLzFumWs/7
KekrvEufdVjSKeOm7buva4o+z8zmiQPRVvzvivmymXm4esbePXiyK64p3fJnugYBwi64Ks1RYhLp
8EiPoRuXviP8/Tz7062WrOZ2nK/5BtD1rDI4Bc1Soxc2WtavJad5H/rffY2o60hEUw52m7VnSYKI
oq7wEAVmnuElweLATr2ZLG7luWH8kQdJoBSrURd1DJe40TrOYN+XLl/iOeBQi46tlCGRgL6zZBbb
RNtx3dOKnLais7b7Xt9DnCMYrS8hiwUcSbrxqTRkJKJYdEVhKrSkqHVuSx85FfnKqCb8l0xawPup
A1r/F0kU83cZyPJW1HlNVhrjbe6jpbLl+DJx18wHx0PTybymCt8G+Ov4gdKyO3KTzB/AE8NPa+hU
+q5cPe6XIM2Y16+/8zXMknGlEB5661W75UPjrB+zOzMDrwMMGVqDjKbdX9k5XLopSICVbRIVbkXq
n3ZXhwFs0DJkdgkIpquHD23DrUHgRJyhCoe47cckV421k0Pw7prUb5HypvuZkOJjVQOiV9yge9M2
0+NSBjg9xg0HizomGK2TKC1nD3T01+oP/Rl9E5DVSg+g160O5mravDhb5IlHqCvYXT6ALlq6slqb
k2Gt2bGIgjfeYgK+kDXY4kSyBpLpwn8VjXAPMp0+1Txf001SyuH1sNTuh4TKcARB3CWsT5fELgje
rPrwnRTxPU7ykgEYotaKToLPGoJ5MiH2BiJvb3SfMAJfKqf7WA15tWT/4QTFl7Ba7zrHf3T16u2w
8+Pdw6NLUvVb1bQANcI0vTTj4MZ1iz3eC+RvBDFPcPpGTBhoZqrMotLBHlgYrQcjdXwlv1JfxhzP
y9xx8DYwItiHx8JeNqpCtJMsrmP4XMXJILvuhNJQJyMay125DA92GYw7R3LJz3YBuKafP2k0txhT
47dZyUMTZcZCPRFetBlSlepBoacrNMJZWkJ3Y7hmAJ2YLZxVJr+NXX23DtitANo/h/hqYoaE3XVy
ynNedApXs3j0WrUeK99G9D5hg+N1QrshUaAV0RfyDQ9RkIkEH/U3NXifYJ3nU+bQZ20UFvqgAl6r
39PwlDeByT0pBWopiEffzIAbazFLjtIS/VmFjuSpTXsu/bJFPYFsci+k8z2quy8ukhnHRMbD66r3
Lr+zfed5wLMMT5zJEWWDjxaY1eH83WyXz8BpnaQOAPYYMrD3HU4zZ20hUcv0vljVyR/96wo1lUMu
UMcAMcXd0gTcKoLw7Qb1+4XP5DvUa7BYW98oZkYDERzU3cC8NDZE9tulKTw4c/Pu2Mv9pPnmamWJ
h2xGXAuIuLXAjK/zecv+mZMqUC3mCpMKgVWjY3a/x7GDEQPkmBcIR93qf+JmRzuBdsZZeE5wqHpU
HeNnYeQfukW2Bc34SrD1il4d9JAB3YxIwRvv0ceWNLNTXRUmWvkYA0aNkKiT2XFSU504kg02L3nv
sSgmZNqgASoQvcw45YQADJ0bzrDB5QG8T2Z5WrpgjAnDnHbGXGDHwdt4mtKwPzu29UCwLSCttcqT
1M2+gHN/74eMdsNc/Z0e8uVktei6mOfiaoqaHWRAwlyhXO5sZ/xqO/JoB7gQJ2eNWySccZ12+sl3
GPNWNR4IbeWXSmPIq5c6Hsf10+VMSppsGfZq0Os+TSva4qBaz84yU+2UPqmzSMEYQhboJn3jiJiu
uNVhjmB2RuMDRLaiBRPe+g5/HXVRRVcaGqRzBD6KBibIO4e8ih2/xXEXucttbJ1DGGGJMUOMdyN5
HzZT8Bk3iLGkDymL53gKxZ1pTF+LTr8bTIHSEF08rBUkuAjz05W9si+OauTPk3FDoywezEbAXcJc
MKanZmv+7OGULibrccM7KJugBEPpBcRQtsb4TWlD++8FhTMYxXXzpjzgSznzcdqXzA4S2Kqoz+sH
7TChirLERITS2jLW4ChsBlI/vZk961J5B6f4XVKraw3yAA42WnMQCu5wJKqKCNL2AqQIJHL7ETYM
oFvjVE7NFS/La+hlpzQYCC6BkV1m09fSS59tWAXQ3xjkLJCjkB6v1cXhCUz7+YD0rNvVbb5naGIl
Y+Wnt8qRLCaQjkJIniGIpW8g/86ry9o38mvYboVvx6szPUHaWemeUvEgPL6Iavqhm6nQ4RAlYRZd
R2iB7DL2/MBn03Wuw0ZpbqL5Fs3TrTWX0wpGqQE40FK8iDVi3MhUFL0/06qWajVd+4eBmhgrAHIf
P+O4qcT7qLxLZJMbPXMM9H14yyB6JVDot+C4NcOYbP2UgEPJ4Kj3K0TWmsQMhcXODuQtkoL1C1of
dy3eOEURoZlwraafYoz4ZMyYEIg1eHBT9WNUPlpJfYci96c5zC/L4NsJtBHnKbdxJlv0xIY73cFA
Gy95YL7zbTOOoDBu0zYRuCPorRCO2033w8naI5qXi5Cok8JQHZ2GtVDhTvs29AhMBe/ZaIYy1qQ+
NT5yTiR5HSv1zSnXCWv18tDgtNm5KAuPkSeL44xLNnAWCirvIFX9GdXqhRjqa2uLvSQPYI8rVCIn
6w7QRF6zyiNOW5LUabAjinXTIXauH5bQ3Ue9bdEOw2MMhl9tj8Bj1Tb3uZ/RlI0w9/K71WoguAFi
GiZGF2N4bw9j+WgHhf6C4HiEzk6Isq+OTZHZ8gRVhZJs8MF+O+1sjS92r0VPSIY2+xMfdg/X4bpU
5g8g9QWuXpDVp8qnlWLoWFCdCQTuLcm20d4B7DI+ahQrR5LPhoPbukNAOEbFeMftNkgE5HExbakP
uTp3oxl0gt952kb7ufHUTwzHDQA6t/UTQbk6PZYTNVjigBlH91U52NMuct1g/5HtS+tbY5TfmUBk
/tWFUa5e58FU4KL4Uk+YgjNB4tjW4prtCiKHX2rO3cR2J57zVHdKPjszOTimM8wPQ6mX7jySLeyd
wCowuHHD2n5Gxawu8zjVR+pQbzmi8jbvO4To/jEsBsiLVI9wBGjKpvLKQqpUn1mJzXLXwAZShyKr
GctrEVIkIIhU2PYqUPLlMr407UALXCsgWkwfXNT7zO5W82YCKHrKmkYsJ6beJNESH1wxPK0Z7jOT
wJFEdvGB/R4qv2px4CPA1cRM2ZhtgJfdt8TDOAUolUEfalblTt9fR7vL/mEDcdW9qnFj78uJsPqE
tx3Yf0HjBy4T1QjUvkzXAdKyLkPf3CPxOA8yD6crZlnCYWvd76ylg0g/YhPtVqdg0WkREDUXVr6r
SvKDdoQz8OdA9L4ER7jcoCypXWcTQLBnyUEQQhjYhjxNWY4hyasttLWBxn83eIGnsU/Qtz+UOM8Z
Y4UoP4ucR3GzpYbp6+z14TesFm0Vk9FXOHvRCgEbC9YoZox6CBJ/dRdyYVasq5ZSDHpoV2wWsRYe
r2Em/iYs2J0WeHaPrDPmnRwNmYA3KuE0rXVCQK18zAH2nNhb3xD78rZZfBovlr2MT1XQl0ddrDBO
xqy5dK5zI5ChRBe7mojaq0+VogRP+3U4YY/wrqxdzAT113s3bR9HY10vY4mFqUKjfkhLDusGi9Uz
4MVjRHTF0dcldDQWyzvdELrNAJo2lxUkirXlNDrw09IMGZyW3RN7yjquo9DcW04PPiqniaqDsNjX
RH5ygGYDSxVklxAOYjRf3k9lrPrN6tcMxKRXGJc2mniaVFA9VdBfYlgY6uRM/Suj4f48m5i04m1d
hiETzR5mgylJC8N7tn2rv0osMvspUNtoph4vqbvmJ8IJn+D+nGyF0BDITL4zLf2lycI7Ww+XUWmY
FkbVMpojbx47H2WlM7+J0f3l2GK6H0SGhN/Jp1tlYOXOia0H0l8gTsdZwZYNA3SBir5xupqgY5NB
YMkGp1XdcTPFNmyG42gi9LiZp26vyZCPGcwxrUHAZugpPNl0A/iPquiwpQp9gXI4PGlzvfpaB7t5
oIDB5IK1Y126vd8aFeEeU3Zi7dS/9cA0DpmdiRcEkDe5ej/CKT24hKNfKmaMh2oeySeyAvdHyrZg
D0OA2boHmDEgVSPuC6bFY5860KPG5ezU1nKWYxTc+bWbPwKZMxJvyYZzPlbvGq3+CYc5zW/e8/vv
ECWYuuX6KJw29re9G15GBGjQx2Js8g7+NoM7XARoZgEt/iMyA7k4b/o9CzXzSXbovVUZ6oRxk3HA
FT4dwYobezB2D5IzZqdEGn0jwiG/tiWsFD2wSykNK7g3wK/QBVUBCq55SaK1B+FYyWPX9/us6ulG
1tmPCVTh5Ahlpy4dsVn3Y4qhytT2g+7XCvuZoChgihMCZVS+CkHmspBjkoOyjlUmpZ+Jpc2uBMKy
FafkaltflsVHnYjZnnZ4NjGds8lJLPpb5O6lg/p+ET57tEj+DJz6TThzQXVqCNZmwRez09g6QvKk
cBl863zDvGJawujr2u1XG7LGPugpHRoh3tIS+9EMWSMpehYoIiVSAgSlkNs+wzsQKJQ9oqlCZOB6
9QvlufNSV5O/p1nMXkmneZrL/EcuLaKdxvpVWuUr+ML61FT1N9y72ZNTBdVd4FXT1kOvB1Jc9JWW
xdqVQ7rehIlprGSqiBwWz15UIq7cmM70uVX7Bel8kSAYVwnkLHQE3rSk72tGzypLGVwgM6mneu4J
ds+K8pNMQrgHNkJjItnhnviRtHfD7JVHCFSxNa3Mv8x2PoRdSdYXFhoKeaoNrBzZZyaWL1U1MERC
8nEuWi89AHv4KStT37WV+7ucWEGkRto8Ijkt4ywXh5mxgHQt9ZapXiZrhv+GBHQV483sOUHq6FzU
uORDK0IbvUxXx/dnRjY0UkFj+ft0oGydgKqeSUTfe8H4UGVz/2Sp6G4k6SfZRmY0qOU7g6Ts6qmp
BKg1OM8yx+wimi6P7Xn8kkn/UnORJh6lx4l9uEg6nN57cvGMXWuav6sMLyiGv1e1rLc2zM+6Fr8c
38ZT03bZAYF185HDxtstfooji5DCo1+E/n03LI895rY2zkpoO9Xov+DTG84uNPbHRndVQgUHfTKC
orqLPI2Lt56cc+qkEDvtAuP1cpOZEZwrjw8/FgT/g0UiP8Ys7Ksw5J0yOP+Qfw536VjiRG0E62Uf
MQv87c9yqXADBv7snIbOWO+YfkaPhmHhJ2kxxvqWYd36zs0O2MmK86wLgmhL3DtPYcbsGI3pRNQN
ce9lb0/bx/ijbadHs6nfeBpeRQ/sOFyC7wVjdKKMGc6myqGsRUET60x+2guuMebzxL+7ZIRw8vBL
4PRXSxce06lNTwPX8t4iRf5suLjfsKbJ78Mi3nLT+oW7jiSiYHk3nRL3ONwn+2g3/nwSIT6aKmwi
FlrpK+61rSoaTzm/76MFbe7cuuFICUTaGq2ERigjxp8grgdscYxoZl7pzc7FyjRxRsFX09pwfmJ4
y2GSPwVrkR0p62bsXMAi/DXb56OXn1s+1SdP1AQ6yD5Nj5QSwZmPjxNbue2dVtvv7ghw+hxllZ2J
7elejQHzUCoWUBXreip8uvq1r9vjbBMts7rSPUzsJi7Z4jscbxjHC4Tvu9Jzln2D9Af/Yt7cI2W6
BnORiBBbv25e+lC/Stst96FXhjd4mcXNE4Bgpz6/AAJ1qMOwB4eF/uHqlh1SAR6yn1mErYNijNyz
7oSlmV1tVLpweD8VrpLneoruppy9DSAPYn82DA78obHE2h/lsEiWybumIGRm26CN5RNjgdIAHeDd
upqqLAbMzRqrKPd/Xzr0H4WN/yaG/G8TGCHAQXjDjgWUmm+xB94EOv9ZcPQ/35df/6aH/H/+/T8h
bXynf0LZ0DWGDjm5BHHY9paMg+r2X1Ij8w/U1z4CShd5kmV6MN7+lBpFfzguEkr8qEgsnY1Z9Lek
RnyjvwpyMSS4lkWAPL1M6JOt+H+JIfHmMUVph29LPbe4kxgtdCruFccL2veS7AGos36N/bg2when
o6yGVCRbFX7pSy+r0p2jxqpV3xC/KtL5WCCpIFFVgEY8gQvjBj/+/jP33/Y0WQEisv/89Nzn+tdf
xbT/+N//+bCQRRP9EfDWsMUIea+tkGfkT6Tf9iWoGYhRQnTU/CUerD8fH8MK/9iyfbe2FcEaqtn/
w/QzrOgPCxmLbTrm9u4H6MD/hqLb5p/ylwfIQ8jLK0MfjhwOp4Dj8Sr+qlRbPUigoEXbVxPJBZxl
P+ABEEZq7VPSQb/b3Ju3gfIf86tNogJyDwaYtbKtoxP5KNLQOBVdnMs1u5tUhGLGnqjXw2Id2H/K
4VGY3aSYDLX9re1N8X2FtHv7+8/U/5/nmLchIP/zk/c/9fCpfmyWgr8+f//4S/98/qyQ8+Bfz9v2
5389YL75h8fxCLGB8zGy3O3n/HlAMRn/g2QyHGl4DQLyxvna33jALBOI5b89Y77l8XC7YAmp11zs
KeF2iP1FDdmyxLDbIoSrIzR+c2XLS1laXH2WvGSOSm1rDpENtZOUqOV+t0FPKsVjyiLOePKNjo68
AxSmSDdDhVNCod83UJoZ8zsia5kuV2Gki+4SLMXqpvdmznZvADeYCgZ4lBWDA+1nXN35uUeKWRj7
1ej0PF5qx6+luM+AeNMUuUx2ybV1NdhpNRmD+wDd2ZpvLbJJd7dieLBOmN8W9dPsh1HuF+lGyw+i
6RA2ZNmwSBBHq2r3WmbKPrboRGQD8nfIijYe0t6AIZW2YWhiLXYZ3ODapVdASOUXG8ZyRsVi0r/R
mBzIXqGUhB1W3reDpvDo84r97c7w86750c+OHN5XBg5ftrD4hOxZHTAisSZbMGxuoumddNllb4VZ
lrhiiirajiVCaB4YbfsUjV77yk9gnBl17f0MekJBtsd1TMOa+tRgabBcemuFTAjGEyUdANrxZxU5
3XBdpPCBN6YeW3S0RGlx565GfmTnG44fAyHHZ6x9BKT2vvtZDgppXL5A20atiPnWkGYTHefMYDiK
tP9thPhMKkLgmqDHFI3pcuKXRTE8D3TPtVlNIi5HbEho112WA0I17xMMu2TQi1Em6bqRmCI9e7HB
aqk/oFlNqQWx8aX45Bm0cDcup8Lr8abOBlFA9jPdc1e+gb8wit+9DjMBcMkwHIp5ItwfjAo0Free
EXSxQmJhn/280AXvtMP8UYVM4r+b2pXHcLDYk+RSntgiZAzr3C7O2BA9jxrvOOBdrJw7gTg2gTxt
POjJyxPkvxK5TUDLuGx5fdFUPq4LGyhQR0J+C7uRVq0BZRnjBjZ3q8uMJKbJ22hSKBGYF8wKGQ29
HTOmxTnPlVbvdt810LnoZIddynX9KsN+eqTuwNMGAyt/WdUM7c1oFSmZwJWQu3hOM43kfQRlvNrN
1GN7c3g794a9EPu7d0DSi30t+gVrcgZNcnBmiRDPGaw7S+HWE6tU+Y0qnLrUL0hVvNYl3+KaQy7B
pCyMzGCdIfoIzkVp4GRo95LdZx2rfGze/EbW46eENnAwhbme0Mh6AougoImEeZDav/gEw7KsgTJJ
3jrjjuwCtz+BahvZICNIDvFuFuoNoYAvHmfBRJZ5s7PvA1agfbWJk7vWHX9NXuO8R2suT2QHGx8j
Cpg0ttOVGmccmwrh6lo9R627xik+GytJUewdGubqPJzaJmQgYILywC7W5Z0HvjPFtk5ZrGTMcjDR
dVi9k2lyvU3pNaEdRaDGcmrNigZsXt47e62hWq4TQrJx3rbqqWaLe3NbK4P0bmpS6oft6v3hO456
B0ZQtVcUR4iTMzJ0CZU0AuavGgCDAKhFtve05aCQGG/Y6d3s5tUN+Wn+xZpYsXYMN1+HxZ7el3KJ
EpzkHgNuOWQs7+2SmPMM20YBYMjFclEztd9bKLou6zi7x5VEjEdEztznme79LGaOQkyB0W4avMII
75CxFzfbDf0hHotI3XpC6N6hAmjnLXB7G2B9OjnoR8RY0mpLNpc+Wqn7gBQeUpNTf8bVOga3XvRh
l7gyrJvjaDsdOHUkGizTV1riUKuQXWeV3YfAvKsEMoV9wGsGOFW5jI72HsLUdm81HCCohYz2geUn
igIEHCuysZnlKls4mK4edyP7v7EIblM3em9pyBmOunYd+6TAfm3t5s7ubzVFFi7UOZ29r7Zqise1
zVCMsi+1UCg0swXcq2IZeWeks3xu/KW/K1Q6PzdBxJy6N2YnMSvP+kI2pvuAxzn9nk0iqkEPySEs
EyYDpJcsbJj9mlOXPEIkAWwEoJikNhL6xQPb3jCU1RmrHv76Wy8duLTuEpndY+dz0IDFUn1zmCag
uE+BxzLwZNfkFPV57n1bIba3MT9jMmOTNKToQKpGd6rF3CZWnfEmMrUUxDSMhlvHTCydCBLWqGZi
1L0g/+IPs8F+v61LAOekaRPBq0jlSZtgjlszbZ58r11kHDnukIyYbZ8aatsQWYrnPgH74TwP2yX7
Gnj19NoM0jGJNZZQLGvMDb+AoXgfgiOq2/X2bPJmVxUwWD5XWRmF8tDzSS33RSjYHXoDj8quYBf3
0BI0j/9pLsQt0wh4uOzGKYJ9EaDsZc0CYyHqGM+f+iaASRfmSrCJHPqh+d4BzuFHDHJTGJYFU+BS
tdapH82ZJQuLHgabfK1lvlR7gJY65gPc9L3n9oQJFNmcy+gFCxIGbuLPIMErljvMvAdGo3Uf2nXM
S1OpxKNtNuuFch9wdN6EbB8qg8Ce2fc2wYvmuKfTGgBaL7UpJw5Bh9WFJQgWZcu2MnvntLDRERwC
6XbQigIs7xZEUWu8hH0/A7e1DT87ZxpR7Q7ttjS/Tw1Uzw41OXd1nFYCnDDXvfU4M8iGN99nwfRA
+bRwEhZgDteB31ZW5ZQ/hed4DEuY1RxFo9Ekr5aMjIaxVWGdnPp/c3RezXHjaBT9RagiQTC9du5W
KwdLfmHJtoZgTiAJ8tfv6X3Zqqkdj6VuEvjCvef2GQqCuOCzKbgTaxzhVpTvcVkRBdRhnBq2Zk5y
vCeyjdHXecWDmCvAB9sW4Ty/VA3GsMfSUZOgmKcIN0I+hCO373wWZJJUWxd4/J7ria8pLsGpbRKA
QVDbpGY/14ERMufWX130ub5Vf2t37dNTGsb9baiymAmWcDWX97i6iqc65gTceLJu7Qm5LlyZBqHC
s9Rt6299qCtotmuV/2IVSUDsoLh035Nicd6cduVHI3kqfnf6lUc4LMv6Ress+s1qQXzlXha398k0
+f2j5sDawpSZ501b5WRDG5KLscZJOT1181pxLxccdCzDijD7RcBQ+gcakAq2CBRrRu1FkqrrSPg8
yQurQEE29T201bpzAgjnwID+8V+KWTTYjPao8Tt7tGFKgSLZd36i6nUc0ugdkjJ2bOXrEjmKs9pd
ZLzlbITjwyMcVrJNtO+B9cniGc6WiNccbAUX3u+W0HtyUQZ41gdMcbZ6mQiHYxpeRXZ+XWU//1uz
bPlc3Jpzsp6sYVfldghmw1sCAQLBOHieRDf7x0G7rX1fcpO0+8FfYx7fds3jQ4JxtzzkdHlXvmJz
cxMUwannpXpeRSu/bdC2mMpR3TrbYmx6w0K2wHACGq5g8DuTDrPpR8VEOHRCDvJMqYnlv45wVo5x
HraXPrAVuLMqipu7HnQYoUio39YALC6ZDKjpWjmTWpAH89uCkg8lPaPfbWhLsRsGIsPh+OkIiQjb
A6rx2USv5KUK91JbVWS7wnFqMCF1DuWX7FnHe1iIRIelO2jifGIWHPdNCSWUsndKhnvjquZ7RP1G
OcKvr7eLK9M/U8H+98mvtU4uxm9htpYG/DFPDyZQvwrb747965rusFTWexFwor8gFF07ZPbBCqBr
tcx5sV5EXRww2Pf8926dh1vAT6/vBhjp0XYCw1fRXrNOYeILaYCFUTT/SUhJdS82ll69bbsaQPrY
TPG7gboK4c+t5dWn+vLg32G4YL0pWA25883iwooygOZnZia2AfdScUhTnxknERXZaWHJZi9lBoQi
8fwW6XwIj73ewitbX4wdWOrVYo3OXe0Sv0t9D5YIuR6RJJ3ixOfrmPxrUuauz2PBUv3QTUhpcQkJ
ouCWwH8jKCnAMI729SEfRy/7Cgipw4ekagyx0M+0fCpaJPuHFDS8voS1jP5UGF7JkfHRDoZlhcyq
602LRKvBJrZVIte/IXTO4g47GzLMIu3D4SlCj/3T0y0if0HVeN9ZWoZz2JlwvHNWkX5bAtcQ7PXB
c4XSJzvUjYLbEOGeu6cDhRvBf92gAxgkrwVBTGkGgy6LFVRTsq/vlrxCNjcOjfiHAmT0LtGYOsUf
Vfb19M9Jk2qEMcWAnrwUBsW/4jmo/iz5vBw14s27qYePFZRaU7Ol6Z+w8LtuY4bK/+XZyKh97gj9
IcI1gOreNhWg2Cz84Hd2yMVtOQ82WRt3bPGqYQKYUxVsprqkMe+TYyRqIp+QrT2nEkLnVPSVd+/G
wl8OSP7L7mNGYJi9FaM36d2NE1C8WGep+kvlBFmza5uU9m9bk2lYnpneO879bHke9i26rnFTJR17
RwIk9aeXN0N6VIFa3lS9Os6+dcWMVraP8ulBMuz/PYIPpuKdtDQ5xPp1SY8r43u7Iww5tz+zY1r/
3QYFDh5CJd2bgXo6EpyUvoxr6HwwP5Pv1RSM58rBFPOhWKrs+kCaL1AUInrO+3oFiBH5M890EDmg
PQoYnYkbkWAamSZDIDO7aQTs14MNilFPbUEsV482SItT2NfRMfMFYW1Kh8feFMm9a5m7O0nhfgin
qv7vFvZJqoPEzqEz4pnOJ+q4HbLVeNwEdHJPwUrU177PVg+9uq+89dhBUgTVilAGC3ExOOnNDx3j
eY7GL4pRRPrjDR3sdMsCrJAqaFPX0PHA7I/yxhElO3DbRX1AMjXG2I4FQssbXcd+U/7SPAv1feu7
dBf2RnA/xWShU24EPllYSTUsrCpJ6zTjHCDWVXCjknqw50pEBQYhSZ+MF+jVOnXiPOSW1EMC74JH
OyMvVq6p6SUsW0dRLbipg9Cpku8IGQRjvDodHptgduFnRll98RtlH5BF2PGrQQN+8QmEA+W2hPou
iobpbiyH9d/KFjXcG3wOD2WqpqON0zbflvmUD1t8N3m0W8NifallHE3IfzNwjkFszWthc6K4JPAh
ANj12uDc03r4t/oohBIvnILL0CNo3rboeHCpZmH8HuCneh3xfbJ8pJHZTAKpAcrKCVPBqOrl2xeL
+ypm5X4A9063ab8KgsEbbY5NJPFzgkZJPrFB6P+mTlKYyXx9GGB5mc0aQTwZJOmsVJiBomYrU8rh
PgC5LDubT2Tg6Rlllxsd4wkb+C7MDNt64IzR2WjrkWjAKOE6gpDE7dQrwqMirJ/Qh3FGbH0a6Jn6
iDgvpx1IQx10IopPRB58eU7EbH6HGyiSz25HJftEjx0lPzWBU5/p7NOCWp7USxyo5iX0fPnGemAF
lT3gUnps3BS2S27LWO6lcZzLSnUOK9VW7V9EGSr8NGIKgl0+RoG6irRsb42rvC/oYe0Ll5r/u/Ny
5xwt0Pwg6GXVZx030XLp3Z61FHzGZ5AR4PbHoi9eo1V2EIQXhGCnlB0syRLZPN75uBf5vOcmUOck
rJvPVYV+h/YjS57SFTvLJgMfvqv/j4FKNJf+aY0nUs1i3q/9MKulvCt0aCbglKEAkCvF9O1b37uH
hoq4pOm8B5XN099VqbY8NkyYwCfGKVGOU/oLijY8etRdi9wSrWav6eT6J9M3SEUx0Piv1YxkNQtZ
Ym8wabXDA1VxeODKj91jE+DG5mxNq0OG+yalOFW2f3YIUenQ7PUiQ19W8/C4Rsw+w+9Oz1zPXeCP
Zz3U5lGPzBbGgJSn18yNUc/YWXts7Q2BzFMWyY2f+2F4ceslevUcyh9emPwo/bQ4qzRMnn0RRU+O
R+IJORljFaBwL4qd8d34Evs5a8BklM3BLk3xjsmjOqEYa4k8S+l+D+PMqpurGYozeS2l+wHhd5Z3
0C8aOEM8L1gIEdidR06rapuVt+HEtkWlw1/Vx0gyqSRedb5iJ0KUDpGtGMsVvIvOfwt2kfxEDB/u
+6RkFBBDGsZ2YvCgbpxATCdRlDkf1xyJL6qqGi1aENf/Wu4zvK9ji/dV9rTtQvQXraRFprUwk6R4
iJvk0tVOKPHSavfe6Ql33k9eRWAZsu+y7t9DU7YozFZCMf4DumyfIi6mBaH6wmwsqBnWzZVXP5BZ
qadfOE3aZdvqmUwADOLdvvfLDLvQWgVzv9c9x9RDmHvkoOHSKe9b41f1u6czdTMd2RGbJedUgEEA
yQwi00wETIBl0JOtVzm/ddxH+tCSeGAPWg3uTeJYFDJ+XuEp5bio2NA9NUgoza5aEnNIC/pcMpG0
/7GwWXlAIu57G+z3iGUCghLwaBItdyWM4OZHn9lge8ws/+XMXEgWCGmBD/O4Yt5ATBVfqfPbUyDT
ejlkzKwfeZWX9ypJ5heSKZkIcKxoRW+OpDQDpVnirWzUkbgIrRjMFWimEjGle3I11acNg+KKzY1n
mUuB5D534QHZz7EuohMqhJFYQKZSFqEvr9oOPU35iSSRDdEkIvOEqt+86xI9/DbG6Y0jHFU+pkyV
ZG+VnnpYI8s4xbt+dRe76/sqmK6ZZusNUc75XQ5Fpsh+wXYBt3qZ5vfFjcbfUxuRqdYQJk26EZJy
qFbUq723XIRjoXQH3Ty+68VwZI5OR2AJKc0kxwSqIGA5GeLlyGlaN89JQQwLdlkdFs+qBHOwF2nM
2W3jLvrOMSugICbPJ+UUKFsMI+18rIK2/r2Son0VQbXsci3GPfnbHvYrDOHw24IZu6Cz+KdMu5aw
USbjN1cV3s+xq+SB0ZomkJfwvcgz4lqPxp6mGlt80LsgxJrY+V3083Tl92oftScFGE485TjcZHis
tSvGY7AI/6eOECQhpjLQRJegPWJwTH/Qlqn3oiNZ6x7ws53QnaIvyquyfk7xKpwSY2r66xg8vzt4
N9mPFHODPgkRxKYZEP5RwWfMFLxSkr3ZWx399cpV/ekKgW2BYe25C0Lq7WzJSGAulvwj6wjygqA5
TyY/uBh5f0tG87xGaIKeezaD2YUBZ6MumYcPB+7vGNp9XKPE3FUmH04mmtxuF2PbJPZLxwBhjWzJ
FCrVRMJvYuTg7Ur8dNz/TbNQ3rtKI/FdvOBXjSRDba1aZ2aAyACvY+514Q9jR4icCYgIDCZ4qaZD
VYwMontOM3RGc3ycLWWvJ2z7kIK2VxuGs+l86Bag73iLPIRGtOsdixe8h9dgDNLnibhYVLJBPc1I
nqHm00kYyfA9kuVTs4zjZ4If6y3rdECKjNKsJRA4RcHOdxc5PikNeyCaqPvsdm1VxZSt1Fn2NLlz
+Oxr7osH1VYkuPbDop3/OPeSz9Ufg+YShDlM9byTT8zb+Qq8Spz6tMHiIeEhabJllbz4GUGBX6Sd
RN8jAQX3SdmEe7+AogGnryBaM44oUlcxRSfXq2bSt6k9q8M03+aXzjDP9YmDhkTWYqggzhIXu2wG
sn4egzVCRWr1Ul9EF1WKpW8bfXu83u6+9BHXsqjCIZm1SXFgER3tWDshSmsHociIyWqk2qvpArsp
iiLibkHOHG0bvE847/nX7asha+ZYyci/LF05fK8rQSu8pbhRUxmICCSC8E5+DCKW5G6R3RHBcAvP
KMfhtyYHtunmPWG06WEaZO+SVWtycrFWvNyc4cuhjTzxM3oLExVymhlsZT1zGTrtEY8FeuAGU4pa
/qDRiSBAD4Khr2jtozuV6m8qx+a0dgJVfQ+gAfh3lRySSSRXXwqcWCGrHH0c8g5j2opmOt/7ZD5v
ixKq0Ms6o0nibiIQ49D1DpOCtbT51kZO+d6PCdHygxf/5+TGeUkbv/lVpit+5XyK21+ZwUHPzFdU
xd6xlf88REKi5mxd579eBcu9KYzXXLxJUnoHwP8sp2GpmhMqK3xA9Dpri8OK4dsz0xG8PX6u06ew
1cVwVy7xYO/0MGl9ppYxj14sZPRWS8/rnny3NQn3Phr1pxsDh+gWpArHJQs7uvvGn++M8rHipREo
w2OUEvaSq+zmKB5Jmt/1LGHgy5g+SY8m4mXhEE5YfgXkpR6caYy8L41HPdzj0kREnpNC2e4aV3ho
iks3d3cMPYG/bplWBHc9Y+J1y5BvKFHCkwFIiYmXS+GCV/XfZI267KHsp7k5qzb0UGI7Imp2RGq0
CUdeoX/FqiPFpBfT+Oq1+eRuagj8O3pKGq9MCSx3XCYK43eBI7nQs7vrAJ1Q8+bRtAtQuuxpCw2Y
eZ+x3LqLqsZnLC283EfLP5YJ6BsbLHm88UU8Z7i8Sga8W2Iq4HPy9r+uJHmS7MnfP22Wqe5JcjEi
5Uku5J+YLHssJboLP/mz44vGH3q+SVuPbJrG71UaiSl8WN4QtLO0QlcvEWJ6qcEy03orNJeJ3NNL
jvG0/CCSdBbXKKx19+yrlB2ozEYZsLYLmjdRtMEzTOupvhS5qurdug4hucsdomtqyKZ9RmcuQsKG
5AAxF+36TdfThuNXMiSy+a3SYa1+1gGtPwcRIridcglWQq4LA+vZi+eIwC9NGgC3fmHmf30Nx3e7
JqMiRwANY7BFKFez28S8LLYLSWZ/GVUxMaNgmb9b4+H/bfg4N64K4UkSw64fFsxnW+gemsEUvnVu
eG+oXZw/i19+BUMXfEuz0J8BCSlODW70P83CLmWj8rEdMLA1xZqfeyblKUz2yruM8NWyLag5lh21
7PG4FCa8LwOSF7aE/voDDfUE+ZnoLIQqLYORNy6asGfQE4Tllh8yo0RhsDG+o0NI1gtM/erow1sK
Hkicilla5qBtsL+tpp3upSRn4ewyZBwOUQFvlxmNK94hnvGUruk0/mdbucoLVodGX/hS1R37BjIj
uopokt1QmFXB2/Ar980GU2Mvc9N1t1t5ab4S9vSMSv8/c7/9pFj/AiT4BzvPI9JBciD2KDiWT9Q5
NEYLgZD6Qn6hN51tl80wjlEmnINOLAG7O0YVhLbMxR/m62JP5Lu0ZKC3UuFVaIp7UgZBEo2ynXfF
CM+Yb4F2vmdueyfKGC13gPs/KjRvNYqh6STLTuFZI386o+qESWFpEZK2C4c3fDfkSoxlnQEjEe5c
nt1A2K1vwdADa3Pu2M+2vxass7y9dlpiROFF597jvnJfChUQ3tjQPlAHL4sf7IS2A/YGhXzYsXX5
bhA4O1jVmsTflSyIQJagV/u0TdHdUYqzQLOqB5xHuRuU7zJaVvAAeJbzAP3CB/ceBJ2YJUWVXS3u
gtU9Udw4M7YPxTj6My0rnR0qvMzB40p3RWMPWns55A3pIK90qqFEuk/pd0pSxjq47mNQ/7+HYfWg
GrAxarNrOlqgStQReQwaFsKln16rUUZEY6i+nYAEQ0Lvg/iYwytJvsIQU9IOV81g1B/bN8QDULAw
hgGbE03P2LBiUqvScajSc0NARkUOBPWTPKneVQOnf6r88U5PpYmafZO6StYEbrXT/Fn4WSqfmmYK
s88gS5YSSQA+fBQdvBlBvW1W6YgHKemsd0PQTeaIxRs1fYWk1DnChyDioWZVE3/JYYwbdLwZXRR4
HunAnxEj9rVjmw1hzD6X2fRhVjc/b5PbfniFv+gXLHoL1kB4Eos0SWigB8b2l0a3orDbBjEb8Lup
hdKHLhpvrCBsC59s3MH5DDqSRxrfnU/+IqjwHmrUzs2fmqeGKn+xa7PPKBEMRXEoGSfxuCif0LmE
aoEZCvsyWgTG2N1TZX1tnwg6zLE7d12ZpDs9I9IJd1Y5ijxA8tPhaQFTZ9J2EvSuDVYhpxyLI5QL
lyLZMp93t1G1GJAATK3BOqupyO6A6nT6kZPDUE+z4mUjWJniBl0pMJ7O/paPcfCJC3K7BprzPJcD
nLLazA1Wo9K2oKuyzEzhT6MQ1727EQjyK41sVxEGHmiI4jnSPKI6+3C965Kx5Hp0ksg1vH+MmD8a
kYMoj5hV1XtW/xxutY+Q5Iww3i0emKV59hCbfp7Pq45McmzKJI5/iFXxKiLUx47UnlMcB4B61OIv
MTgo69/EQQ3pCP5Mbh8pOZfAFpWPS3EWjAVvwUkxhQRYDzp1u5R57p10mOnhDjmZIRc0oCmmdEZN
kv3rc9Zjt2K9HrAzr1FSSR9fsaP9GZVpm7rra+z0nn9EWMNSnkrJKOeomcZ4VOMITvpNGneeX2OJ
R/uybQghAF0cKTPeWdHpnLxgxFzhmQWGaU4h4LwF82PjeHhlyqnYdn1aMI4iDX2Jjk6fBX1y5GyY
MUP2jm0g04qOjXBZLGL+YQtDAMXBi0ZB+B0O4/6sV5QlgNMz6/yXR0A43+C4Oe2fjhzSWPznZ51h
Caxq3OsAl4J2jbepJ7Mmx8TWOik3keNzgwpyS0QvMC12Nz7N7NXFsURt0h+EXhxITjnTYPZyjPU2
bbqUQC8Bl7Gflb22lylaAuIzh6UgphwQW/wUe3HNNarbQvjtdmjnvHntwryJ/xNDgJdc963TXMus
okL1E4ON2KC7l995UDnsuwKmWS7o70FItqk+abtDFS7wHTKnBj3PfHkANbZKiRkY3Pd4PzWqfnMk
zfIWnEVc/smtY5rDYhbE8LhLV4YnNRtkTRJMc14tioS30TMVmPlCCz8HGNIJeZg6dgX7Mawy5yhw
VcZ7lGJj+tmUFEFnpYUVv29rguA8cGGHXxyPrdlGc9kWH4kAEfMwdPBMQOQA3iGXtmzT9S4mWxmX
goQr3x7GjLOO22LM7XRrJiJ5iNY0axsgW5FeD/GQOmpX9iWpjmWxavsdBUMqvwzDUP/KIIriGYIx
V8Ar+Uw38xjNg7BH18WR7WNjABxScmKF7JJZDMYxi1QH9U9J/tLotFj5g6oqe/QETmTqQ7i6aYmL
jbI3vjDLacx5pT5eP1tFX3vpRDIKB2UVXKhdOy2tPaPakd39BOcp+o//XWi0HDU35iEKWURVZ0Yj
NGe4nfKZsDoI7phRYQzk5zmvanHImIUlB6SKRfniQG7ckg1Ml8CZKIiro6WyE12FV84YNMBBrulD
zQYr/hUQvLUQhBlMJF/MYepVlwH1QnKULmf1kw34h1PoOFDwSYOETgeCsGsiaqxYIyJ4Mh0X5nZV
fdoz1Flkn5yDOW2qQ0msfPXa1m3tvXB+oKs4smpfq5e8qHS5W6bMcJwPZVUt11REk0PtPWXVsnUB
I44fqjSi+Zkq7aQ/QduNxQsncsMyqlVDsus5ayQ+HNOpA4PKwnzQgkXpaU2ZMH2HfUKpcigks6lH
HvK5eydwIS4P8CxVb1/IBTTqWrqzIXOB1p/BY7BmbrFBkr1Un0ArWKQuTb6k62UdiSA6YMEv3P9U
aFvs/46Jnn0WAUHLmuUxTCeJjUvmPj/kY75UiRpgdLmdrc84uUeL0cc4xNEwDuym76l1DYIzapgx
4Xka3Rbbr78sOr9jDKKnDj1X4MePyxrxPWGmiXh//xZRtk4THtjGln8h4tIUMobKGhPc7E19413d
qPAt1QtTKwi+3dhvJYSXeeOOYQBPH0sw6yjpFq7Yl3mlzIvS5drK43zb0L/KosEvq0duUuQ4tiRB
fVMTU5p/BRNsvHYfQbzvIUtJPa32UBDtDLmUj7fz7lPfHdUDXVRVdshl0G48gcrj625JCImKEwoU
8G8Vd3j6mUgJonHfmmpJ2epPwy2QY5rCyB4GNfKXkqUgn3MYZYRBZpJgTpYaRLB0XfXuK3dxMegP
3j896/5rygb1XAkdkISkhbmOXUuwiq+Cm6u2d/L4QXia4PG+wnwxIowwa3VMgJIR+hdVHq12xQTQ
7AOnd5pbnsmkXxLp9e4Bj2hR/ZiJsd8joi45fxHHIGPuny5VpMmRNNqTdb4mQXVEQDny0K7AMzNa
WkctVxeO84OtmuzQJx0AiBzgPwuOAvmc4yaQmgeRCSbDruqf6iGJT0nUsUbvTacBM6z9g0UfBrvU
xSHK+LDZmbkAxFTm8/qi8lQ96oHNFauYLv/qixzK8uQFF98LMsU8s/fOri/I1w0Ufzy5OaLI6ko/
2jEOdxl5DN+Um5hdybK7wxE9wz1s/WVruYkOY8PeL6h9dekdv9yJNV/Z6wyZ91QTa/WotRCkjazw
0DYCrjK7RYKKyKWod9JbiYdfUofdMTPocxNN1atjrdwGtg5f5I2BMa1xA41vcGRH072g9OOE+LhB
ZPdhvo6fIaLibZNlNbCNNt0BYYMjlczDBSof9IyZRIJfAKraVzqnmgmacDXL2bhOrpXbiRigB+Z5
po7lJ1Qy1ssw1/5zwjRYHtnvEPCx9qUCrpTofwOca7P1edBvR6aWf0u19njOSeg6dsFi+gP/PnrP
VIe8Gn72EI1e/rvCzzZuSGXw39HQos9QS0CJMI3euQ/qCNWjTq6YN5gzihSBipyziq+5V+6WQ7ZF
f9mMSGkSA/BrRMsHc484UiiLEqfaTa7LbD1m+m/BCHAzOPCv6T03EKzDJwBA7NKaYu7fHJLimJKs
vb73CjvDBsl4GtOeMJuiYDhzdlGVkExECDTL0XBtN7IRct5Gfb/uYrEsD0CFUUyEPmiZlNBntzZI
crhZJM9HZz2MtNA8EfxE6lTPQBKKBV5WLv9PVxwYKrIdZt6dEyMBDscrMtp1i0KevHVcu5bJyZGw
evXFPKs4eENOmhSJvwdWZUwMR4DwpJzl2dmizXhcSNe4LLGmZM+nAFqUg7DVXOXKu0qHV72WguU9
Y4NoBVLW+eWdWTJa3o7Aa4BVvbslqMVhWqkrtF5BMWIyXwsWtLpfLYKCiPTwQyIZHm39VA571oV+
/cBYkiRlqVhVFBgjd0K2EbRkmZU7VIXeOSM37DQ5RY+lkQntOeEAOkOFak/hWpiz7hhNlnU13sE/
7j/R09av2UiHGq3K202G0TCNQ6RPZHrOj91cZNck0vE9AN0Z+ReBMQ/uhOn64ARB+KKrGGmZ5wt1
aqZGXJLQqj9kG3YFZ0wQtuq8SAg4Bw+hw3uTiPLNKUzzThxIfJG2l/tycNmOusuanihdWW0kk/b1
1YzRB9RKKk1o8Co17nptmZ9cCRoGjQOsxcWAqNv7DFnLZ9QRs7Pvq8Lb1xX5Stub5yE6KYNzESaX
XwAZCnkVASRXjz2JoVe8Z+1WKx73TWVdfe2RtWTEf7pEWk7ROF4Uypct1R9wiqi35qFgrfdZE8Wz
t6B78TLq+oCzFybKGkvgk0Brvniei7ssIfdym1Ny7HsRF/dtmYSE1Js8eDDcUGg8WXZyVbCYOgUR
9g2moyZ5Yx69XkHAsdAmDfjCahtsEqLSdOM1jAhTkmNBUJTTU9xG667MPX87MKs9+F4ePhCt1F3j
ciX5BoJdvs0grpqngbyxHldBl79iZZ6fiLKkFUl8mR5czpwf2G1Lu5crDRYoqfCbIixeTjWxOjug
LOKlxutxiqKQDncDWiXfrp3NfuVctl9ZCS+KSwekAQ8wKzdMhTOddRnYbDfNZmKdH/h/2z5JyFzq
bwBiqhfGLQMBBSeP1Qf8jHYgK4p5iKp3IQuuJ7qnmabAr94HhMN3XuvFb2MkjX8eGGgdx3Cdm8cV
uQvcqljZ9xQb8EOK84UtRRs/uwySzo7tZ4AgLQZ+xveRe1gSRx1Ths4/CDF9/8nawbwyhhzgy2aE
ae0i0bdyt8xhGe/EoHNiJd2Q4Qw5M+9uymBzXXIFa3Iop10PDefHJ93zrANfXKgM8v6tzysv3k2Z
0zVnUC2aAiGErRoi0pSbprQEMNtMa36UyQe+xaIveCilAoLbSHf4M0Fbf79JJSIMNCsR4wkEgCwt
6urodLFejqlMnPWzMm2YM620/PkT30bp7ZisqfEf2CtikHWZsSFk548UyLESB0kekrFuFtTUe6zS
5TCzCSEGlvchBgv7aJJ8mhldxnnxnDhsJW69v5sEkOsIhjS7xEljD7TuNEMEy0LQ3ptkGYmElQIx
y4D8GySYo1qJRrlas3SUW0B0MFI30hqmad4CET3ih0OkwAYRkBRfRPsLrXlFHVOM3XhHbRYnm3YM
vCffJmPzLOJSQfANoz46w4fQitaSA/LC1Wi31h9HECAhdoNdl0YxdZWYYR72Y8rMW5DGW35o4SYa
1R0K+4PhJFphHYxwDkI6Q4SKcTx8qSykhYwaz4dzkrXm30S7uC1hzpkLB5r4dihCgGn5I7+9aCiL
BlShvHEdJ8um6KYC4A6okBCWhQr1KbGEJrMGyJ7T6mYsWXPHqK/WdF33K9IZWod1Jj1hq3shGZuK
iFUtlxfFccj4NrsbEW/CQ8jVTZZoZdJ1d3jzh/BNKz6GI2mocfdfBbJTICrg86eKBZsgT7EZuvA3
U9z5wJgDRSz0iVhzv7REVg9LiRo3ntnf7kxa+4cUAXD3F+9Na7jCl8B9aXvGh1fWMmPN/MEOobur
yOBtzovRmJ/2zgibvNz6S+/7Z+aT/RvtKpioGELMxY1J2ES47rjDk7aY8N1NS9wxequOouDD5FXo
7doFM8Nf3+0ZZEKJ5AuBlBYvzNZSBcKtl1l8ojARLbUVrI5158wN6R2bUCbAi0TIpLLGgpHgi2v3
hSVj45G9qTj4BFr87ckVR8vuONV3uk50s2vGdGWj4Zb1+K3gq0yAjhcgXPDbinqIT9rNmsM4OoW9
CsayCZsN8ij3mNKG+W/s+7YkVjep7sg9y8PnBGHOD+rkOT8HpuoIySq5tW82OvwZTZr+rQY18MsB
hXqorROclB/kPzkRJBfWbkFwMrGzXJEG/zhDGHF65WHm1V+r7fHaMRjzASgFiFgBHKg15GcGnNFy
GoIrdx7QXjV6q/kA07/dqvzhOIoQ6u6O/BaFMQ5rHqCLRSdBue0aXyBOp9mLndOoaHK3Ae4H51BV
KhEIZORk6ZCxWqHZKqK4zJ7qmU30sYpXU30SB7Kwn+v6GGDRRBr48jtzHBVuCgp6GMyVBNqFKqrj
uQsb87OGcQfdnRADiztwRqrDVJ3UcF8vguPHG5nSwEga6AP7vv7bOq62EFC4npk7pMYX77hBYllR
4cxT/K9lLQkdo7jxAHoyH7r9gjYMbmStM/DXU1rkDDNXMzRHRzGf2Tv838B906GM2VAjy7enrK/i
2GyXwa8hzhvGfJfZIthMdnMgq+HiiypOVjA4ThNC/vsfSWfWHSfSLdFfxFoJJCS81lwllQZr1gtL
ttvMQ5JAAr/+23Xva7u7LVUxnDwRsYOGVVlTG54u47Lchcrp2a8wi42rt6NzYMJ6z76zmR8yQ6qr
3SIdSn3jUQ1SkvFhQw7QgQZogih5Tp1qmK/LR2hMZ178Ma2KfUh+nsuYkSbMga06U1+dy3KQf1Y+
qYq/SkDP3QeaF89X02NI2AQr4n1PHsDH7tSraMHSlIG07A/GAhPfZyCiLLdELZfm0W2l5a8dQd27
12HsZucZ2mARyjfWWEW4F1Gfxcdcsnbn7CSBgTabJWh7qFcZwbP7FAvzkOwqkqb1v6HMXO8PLQgo
nICbcAOLKUBxwez+rKs69S8cid0AqgYrn2fPdJhVW88X9m7O+XheYNO78x5Q6gKXOSnlOSgxR21E
e9tcadqwD27P6hTrPFw5nkpdewbro+54JqXbaEK1umDix17YpdOfEr1xV+JS8nfgmQyxJ1tcVJZY
cegBdx98rehSx/NOn2o38AzaGypv+0OQjdaND7OU1ApggbNQGZdwyey567LA2Xr8fACtCif8uxYt
WZ016Itv5QzDcbLrAkTYr1XAEokVBxfpgupe9Vl4S7Q6dKOmSwQYvLDjoYNTM7MH4gvYB3Icrn1F
PJKHQks/owLU53VB+7Lgm004Z/bzQ0jG9HMwiAa71qP1eRpTEr9IuJ199J0eC+3Shy7GKOyx4xkn
xkqfr0/iBKMuSKJp5DXJ8pjdAT3oddwWRy16Oh4RD4dzX2XFYxkbTmYD3URP7P3D9o7GRpLu/RDk
TwHFPiCMvAE1bo7RUn100gm672rEYzOirt70UJzsJUfjX507ReRhq56eSox6cBmriGL2mOyeOPtZ
61EQRWBGH5oQ0X6rkqzbdcrLP3yXJksbj5HLmYbqw32FCd15gEZmjtWItY1wnsqWs2YBu80jVi+g
l0zaHRrpZuN1NZLzHBE4s+JeKFGmiBbN/I5McfHXnDndq8rqiGpN8jo8/DR0s3PtB5N75A1if5aW
9AGpHEw7HbUEb168iHYrBgdyG/6Tur+bMHSREl3jnS6nfNp11SzP7H797JAYuKO+k6G+Faji76HN
RUTyeFz+ywLivHdaxdOvOrOBOatgnV5dGyp2Ls5YHAMIlu1BxJwsD7Ua5MnkhQfHsXZr+WhYrDw1
ZQ6AWVodPGg19Bc62rnZM+broe7ns1ir+Gwpyz4HYRX8UbGCiWgytuVSlt2TzqqCqDN9zG51oWWi
poKcxMcfNabFqSaweeIuyfacXiyzl2ETd8kp8tZnl7gIWc6yX+Nr1+McPGkHm8xB+DR+40RzEE8d
7K54aBLQBjuQ1sERCmIPLZkRlfflpP8b0pmjLmd68C/zatedq3PaJlnWcyN3g/MVZ2g5L26NAWqX
TIYtCE2UV3IdGVoyr2iPQwSd7d2gcruzE0zvGXAsA9NUQinyAnwFbA/i8dyOVHLtYiaBlz4uWPX4
GiAStyTAprqrNZO8J+LH1pqEyZoY5gaSckibfEHGb56XBpRsKhZQmM74lEC6PawlzaHLlPR7KyfM
SOOwPNdEI7cOGBHCH1M/PCxVSd6FO05zAq2U3blTQVeNZuZARFYQMAOvftRceVufrecu8kReXvrK
S8DWm9TB/+9Y0khs0jNU5MF/G3km0ew5KHnMIgfPU55P9PrQ7zmyFvYrrEYsflpxBrFdOLvQ0TFe
gzHpjiua2MXBr8PYPZIRPmCRwfW8qmKBO1S27bYmr0ikqfBwCmZiQGT2xjBYTjnGcSLZdowYMDwZ
71xkhdMgrHso/ZLlGT0pzl+y5NkxrsLsO+gx6lKlIvwzzC5cMo1RNJiBGsQT4/vJtyRv9C7LenS2
PVaqC8mz9pAFo94L2cTF1yBc/yXwgnzFNoB08a6dW1+vlq5/aJCQOClSLj9suDogBwR5Vv11xjF8
0snqVKealDCtG76DQ7gr7Z9a32rkCEM+NwvVZTUWZ+B6hoI43VGsuAURJM4ahfeJCvr+aRj8KvmV
I5U+diOiDB4HAJHUvtcO2/2GCjVvMmmwbzgOgrhy8dQa0XIgtJTX/AltsyS03LfJPRID91rT+Mrn
/JGG5LVZeZ2GAitbvRnwoj6OdTsU5OLxRzjLjI7IM6F4zbRoihN1d+HeRShi7hm9HQrzzPoMx3Qh
VPIiA5cD8UBkC3dYPef/bG9AeTsZAgD80JSHKqEWesxHwoeZ9hdx8DATvCzJguOWBZs49qaP0r3M
25rzDQGMP5GzEhMTU7TVrjaPNA7k4T5teXhsdeE0bEWYNq7kj7seSNOSPMyMLe9WC37BcAgyPqDE
Dnio2Xh5DaNGP1TB1tJ394tDcBZd1TCk57rt/fvI6+fiEpOxgHfXIuhvwqkjtSRk7ekPtJOC2RTp
rj/Pfj83BwJF9AsT12gioFNIaxXXZiCuCdeHPmFHGH8wF1R3Ri3BLScyjcS/40DtqMJrp0Ooc8Xe
oJAPGEDYk2ZSs11L59ac7FA0P61f0/fCLn0588f+g982GGn5Fh3vckNruteOGNuDjd3s4vimPjn0
23xybG2G+0XH80Jz7hSw9u54gZIyUdKS4lIaPGUIAuJCoVJ+X7eaDFhrxFSczWwH1tGi/JebhoNF
Nwf9vxXbqtxgn9GEYWlx4y3lVJN3SSjPaF+tGgQzgoxTKgLqLqHTmBu4udSTxiCBn7I4gWgtnxzZ
yvRY17cUpnUt8Sqogp1+A9m25mKzDHWI5axe3KD7S5hK3wEBMcuWeCY+SgMFElwCPtZqj7GbQUR4
06CPJNso1oFKUDIH1qM5IerFZG3giex4a9tH5ta+/5S3cgTqgHK/PYPJT6LTKqf0si7O/B0a1sdL
J2qsQ3HyWS0kgZ5vS2X7qVW4kFJD+m3pJvDKr2JhdbHh5Lq+udhsuKIRfrE0JhzFHrysdsWuJOOA
cy7081MP7Dw6yHaY7vgVATRwOOj/AVRJ3rzVhVjsaGyARZV7sP0rF2wBzswS8G3pDerGacecD32g
Swlv4KdJiSdiOpqSm4cts+sXD8ccYYcDuZ+iV5CqRYVHBj2lM0lqoMeJzXZ+M+HIi1YBkMJU0odW
qkfSEcfVy/vfXjh2zwNGhZXWJMkSkksBO0CF8/S5jNzwF5XFYDnx5u6GZnH3Tjd1e54vxW7xIgy8
A/ay+TWY8GgEazEcMdjF+lfUiDS7y1SWdUefF0DBFrZc1rMNoHzs04Us8A7Nybs3NdKVQ17mTAWk
IAin4KtSW4OkE7MO9g2/GACK8THBf3dJWZT/caDMfPaZ7QZeWlNCgDnCelOTQTqISdwemxm4B84a
skUGyp1DaAITnmC7Q2MmjmG21gFVuFuWlYwJlBhCM0bkI2bgkc+uJUMBcBaFcAr4pVvkht2YjhHd
bpDP1f9VjWPHI1jP3HTExAF+PzH21OsJ5ACTLAgcectH0eRh/+NGbDKi/enwwInSAxgayepXjFny
r3XngOuJxeump4TsuFKqcMXmguJrbLLuiQl0jyvrl3OweNNRz5QSMRODSuRUi6K553NxXoYhIEud
rVhYiwgbAFudod1PQ8jnWnEI2AsiC58i5d78t4jOiG9nwUfpDSvub3fJGcjJK9e7SU36kSBSdDau
YH9UTkPMASoVAepXGtOgWq0z65rGbgcM3i89x5mT0dnEQSajHz5nQ4zDP1hwinZ97zinSrnMFTog
x39wiMcNu1WzIyd2HfLNBiYKGJ/KlauMf0zkxQDK7qq4fuinxlwTvvB7zEQEzypKS7nueoLG2VIT
WqPMk5hzNNQXTpqSktUs+mtGOgZ1b6RPV/PUJ3trBNIpTI6YdKCBJRsQP3gN6sDv3osuk0hMkbKb
kqVKdQpUR0C3zEzFcyEiQI+C3ISArBUN7YfOlYAFONFQvKIQBKpXlxNGhMrKt4c+j+pwmnxlor2r
GrfajoOfxaea1XK7ryC44IdRSO1kZKcw1i4eb5sRGqIqWqBAB1V67Bwt3Cfyp+N0pY08eqwzGvFo
h2Tp/ySUwdaPc1JidUBsO7rU+LDn45unZJBYqwYRMsywC4v1MZ2t4X8Rku4haP0xI569MmficJQy
C+s7vM65vRfjUuLas6NXHOtuiKJDGwWOuc/dLnbv+1WEEgmTKnGs/a0+BextPnCwFt9zXFKhgikO
xyzvou6tdzhHCd7dOeY+zHqGAjong4jgBpRh9uwdA2RTMrHdjFvRK+5KOl6+clupv34kw+cqBZx2
Xd3a5necCnA38naf613GGoGdK2vnhwYczZ/Ir/JHw9f5jK99IPytqoKmGfyQy7QNR0khHnQYz39W
GJT9ve8NPdwGduQDIBqSDdvQYoRBzKiQiUSetJoSttH1KAIZEmpuoaSI89wntDJO8XxI+B/+V9Ug
bpDSnTjdqzQfbyhIl4hjkQ1xdFgotfGJwuA7eVczHnZKeXHB7JWI4/MyAtekIbF7hFlK+dRagB7Z
8dMM5Ixw7J1NY5d+a5d1/LDl2v0LIz23u2oJiTg3IRPahhqu5TFtcRpsZ7GCUWixRd2rkI3Tw5yu
VE4lfosNVbU9MnOUKXbYSYKv/bpGafXsqK5SV2f1sbcEXLTqSDecuXirAy5zcUN6X6Lkj5hxQPAU
hjx/F7T42K5gsep1twih1Q5Pb9VesmoQjzTq0UxR2uS5pTDktcRnbDYBZYT9Xct8EQFVWiWSXYn/
L6RqE6R1XDtjs6H2gpUZJb3SflP604IOJ+CZ4HsPtIBC7sX2MS2SZCQeVLf7JS27UzA2xbWlV+kE
mGnxPlHwI8zWJZNDVmBWZqijXeqXw4leUkyWRNF5KYL1hMq1EI3Tk3xZ5JjEFGJwriAHTvz3GhPK
WNnyO/4O6Hh+Z+YYgdxzsdtdrCPkoXA8nFZbJ4m88KtyZ7947RvTzOikDYwiMlqxx3zc8vsiobuS
bkNfZ+4rER8eDPgePO/OHePooUyoQDG5oY6uZ63Cjwuz8QXffzw+Y9lXHNXdjMdAxAIPkQJEmn6O
ZbDqO5eY/SQ545AY4Fvpy3+C0U6++XXnxJj0wsDGm2ES0Z21KQigNmuxWRDVHwxPWpp59hhebPPX
lZM50KskgqujB6wrBKRMQHBgrFdkLUyXGX07G2BTHh6s2KcCW6txuXKj6H0QGDBG1RzvKi/GE5+L
cTyuDsvETa0loKHGj8vkgIUjuBQL8zgN9+F9TdqDpMUCepk8b4fpwGVICDl3XqvEC39sVOhGMi8Q
XnnyHJImJ5hSxAhAIhAQpjsFr/+NT1631XQtVdxQYkc4qt9NrNhBQbiLze9HThDZsfYHtt3FxOaL
8hw/n45+64y0Jw1a3Zd9K+w32ZnAf9OEsn50wA+a9XVTHLqRhyDhaGNyqqHc2wtHhXss8KM6sMIV
61lqeN6LO1TDBYwjEUgLtu5+9GF1Q1lxKa9dm3kJvsfZhu4pHRQHbgxQiBvw9nlvCPwOy98F6vVL
j7a1QJiyBofhtqlKdvZLU5bqXzU0bfGB9iDSE06HgkZcdEQMJDqcYcm7QdEfos7ntFsGHU2KhmqA
CLld6bNkokCh9jpTr4celxe3viTuEglbx3ccgunVyPpo/Qk5yt63Y95/JAhS+ZOygXpgRbSWu37q
I7oGC4SvbktIw/mvtn3vYtpR/QVRkycZWqFzX1G0usf3WZEiVdie3WI40UwS0jxStjBBcLUXWEtb
6b05Y40hbJK1+gFccDu42aJIiy8TuzMi5YLhbZxnBuqQWyNNWiQcuDM8QjyPcPM7RlvsYJC8eDQf
oEJhHdVsbil9F3YdT3PgQZmq2Cl/0IfEWoWdIj3KGIcTfE/1ek/B6gz5S2Ot2vHLt4Rzk5i9zFgg
hvc9Nx85jF9lXORHM6U1BZG8+4iVuhSgnifD77mBK1LGPyONocMz/PUEz2QY5phIDX8Y5u7NBzOY
Z27i+RlEk3spprp6CqxV4O9FEvxhrR9dsY4Pu2qO1oVQCjMlXDfc3jfOlwk/PT3ediH5TfzMVhJs
F5bB+ZffxSrYELL3H7oA5ZylCQ0fwW+kfjxTCYLapmjpOfPr9tZU5Mn5Gy5JfE1L7JT7lfSJILQp
luMsmReOc+0kEmxLp4N9tRTi3WCvZ6EoJTi/FFvwcOIWU5DjuiyvsSphn6gva2DNvS6q6bWPcBMT
MEltdYSKY8sdJW017UNz0fxaOSlvA5tVD/TMZ/MmdqOAduZoBSCBVU3hITwO2Hb2Dof8/7jxCUk5
xmPucgmHwrEao+TcwVeOTiNVPcuJHNj61q2TnY9hLR35q+wLBLsUL2u1pbADigHmrpAdPGX27Rdp
85Vb1aRh/GwK9ldbjuTdB+2T0wz+QvBsqxkmLmGYJURlAX73d3I27rSdIrN+4bEffjgelBuhhwV0
XDLDlFIBy8MU99ph5ej34mblyqYANUEcBvJmxf5WeHJjHeEuTw6+K/DKFS4eU9SUDAs5r8zgQFmm
3z1TH5hjRLs1FjRRo6+zy4vvmUTT5F1jt5IXWctacA5HIDvjfO/9O5izEJhiP/K+C7gVkUt8u+lI
KDhB3VF5qqPsocI2XXzGfhuedYAPFKbVSFdMlVJ+82sa3Potapn2qphKWsScsrsrm3YtdiqEbLOA
m5Liw2bt/DupW+c0m9bLtqtdYM87gRpQmE37L7i5cLe26nvviZyBXx0YRx0sgpWC+SSznM7bNHE6
oOjDcIWjgFAQ+9JoNoQ4Js9RPSZ7RX0YQWVOnwxbQ2Tr7tgPHCPx56+SPa0Ti+fKXW9h3cWvOhxV
dpYnl+TnpcZ0D31+6nKOHfN6psog9A8JBkUMUzXXOpbdeGzPaTPHJ7+Nbxt+XEiAutzmtcWh/Sf2
k2jr4YK6zzvT/wdz3Xex3lLskKVCXHmFTmiWOv4QJC/nTaYxJnF1SXud8LFfWnaVWyAkhjxny675
CYGGwKBrEeIuccZm8nWhMBKfkwcJpf5eVkcckpmAJMN5IvirBZClfeZ1aBqchPB3Mq633f2cCqCm
uSXuo9luePsojNePqhzrv+VinYtoBKqG1jLAawa+eRM76eIjv9j4JUeWuO/arnzLpxE/MR8+3LOA
G2IKE9HvauhM6rUwDspnZ0Of+GKAs/EWx8AtMAzq3CBB62eNeR7brOqrv6ASSE9kcmYN6gtA7lu5
IIkBset+r3HfPq/5sv6mY1W+0YHrqHtAjg0VbAgV3CxIgD4LD+o59jQ1r8WbzWXEa4mtyg2UNs13
qPWKbpCS1+GZzsrpnLL7Cw9LoVdnVxHQOPJKpZ+NSX985CWska/TuD5EVe0um7KjTlSN1VgcCl2I
+2AqeTM4TEDwHrmiHPiLcfOb5TA40pgcBu4Hc9t+ZYM5rWvMElFMwCSIX1ZnbswBB5mv6f6TkJCq
eEm8fdJgTQJm1fMShHhGciathjbcGd01GbqMX/wRwmaUDM/qjlqunglaUhGBaJ/ijOuHcNfWmqwc
FwNA7jSJyXhHUFQvXRMrADfgjxryt2RsGNkQ0BCIXIJTB8IjM/z8iL2lnfPppWh0RqitI6zzXGUD
Q3myLMVBjITew/FW4wGVYfWObl+b7Ly6ZDUga4XZa8ceGliO2+vsypSRXqeMjAusUsYHHve04cgu
jpsndOK1f4S7iAcLRp6J7udeIeo1S639S4uUzrULkhEzl5NqKl+GqdV3NKLWOSYcpyHq5sfk5xNU
rmWbhj7B6kFDxSVehcdwh5V48LcQNPBKxiL1mn+UnjcPIa+vb78w0a/ZkdNJOrS6EynA1+wKb25Q
fFu0eYnP/6FoK90dcMhEj0PgNu9rUJQUfE3avrBJVNkvWtp5ptKTTXPrV7q6cQtuLIpRHUJXs9MY
RhLsk2Tj8C/K01p+Sw4Z/2y1kFLti1l9qZb+xRTXSERCvVfIS9XoP/tN0NNFh4dmfWVC9m9vLHY1
1S4NzapOFUer7i2kr7P/W01Rmv/mbJGTdqDAp7xEa08GHUmIN69C6VvxzVaRPFRR2kAPUXX0r7NB
/B6kGTwN5G1e+1gsuC6QVs30yhqQO3M/EIp4CBwIN4+YD7Ek0pi1oBQveRR8hFEln2eGkvY06Wo5
+7LB9eAt7YvMJ9xUQsakGY2FJ6XjhI5v+ryWCw0i0XenQVL9aQhm/G56HqPImGFDY3hQx91DgrnC
P0M3DBo8ZrCdwdXwZiJ7i+W8++ZAp5e/JKrackdK2ftPu15QP6kb9EOgAvg4I5tkaI49FiES4xFH
yY1/q98sePJeA7uYECyI8n4mbwpPfuzjLFFdE+39JOQqp1+i2QqlrItdw+/38AY4erVzTIYGJsZ6
LrBCzZ96lKH+Ar/hFcw5Szp9G09by1s5Dz8wGFjziyvF7d/BCmpQEnM8UGI9s/8jz92WTzwj4MH0
NsPvYVjW67CnPlbF8Z1mAqeoJXFBZJF+G+WpLuc6O2eFl/7D4a6aHU9q74mRdbzE7apuG+94+F3q
uvvsipkMRpGm+kTgY/hl4AYcu6jvfiYwUA8as4R5iUSaH5thmpbHwSewiPmZfg7aZljg0v+r4+I3
W3jrJoexwJ1Crtan6IxE3hLsUUeDBKYr5j++Nb8O7N9kzX2Ixi2GwXEXF7C3v3hy81euDEwJW59E
PiCWTteFycm79BI5BcfTKtBbrHBzsQuAUb+XID9K1m4FJAuyJ0pt+RjdL4Y9BZglq3QBXYyEMVf0
7IzZTsEbthSFYE75JNNQ4PxzJjk9Qwbl6t94BG26+5FMYLdrzAKiJhgyc4wLNbEqazEK7Ugj5jn8
LkMuS0ZT4z4F+VQxig/sAts+4MCw5lXkELk1fQDQ1XS03VN00AS4YLv5L20nzXJfZBGr36kv0vuZ
WMRPHqOyp/sU0Q5jmvBQT30op/OxkgkoNVOt2TMndOxPpi/Rwcw8Pyc+ZG27JeYkTqxO0U4akgE/
t+K69SVvZA0PFjPH0deITqh3PHhguyVUZnl60aeMly4WZq7oevhuKMW8FiRTGuTCNg/+m3RRUwOe
JSUHNuylXDM3TKROnslktdUbLc8xsQWmtOKweGW6rzzgxYc06Rbqwvoipt5Il0n9R5Dlcz/8cHU7
XjgwC99GYgzlR4T7AEEU92ySXaBYei/IffSfkA3FGiZopKLXHsKklAmKhNtl7bHxedh2nObre2Vn
Etc5ntdnSvmU2SrrBE/svZN8X7qgbf8MXjZygcAWDYcjow3xExiMHHcn75ww2FDg2LTY9KK5z5yd
H4+kFrAYkcMMcrURhD4pqqeTgqnSWWl2iRznletfmmNEsV1+U+vd9H71HaB7fj1LfWcsm/3rwNWj
j6UxMXOgZDG7S9N8uOf6Xd/BbpmKd1CHLVkP2EzaULiIIW6uf2dzP5Yb7TcFJdDECbktIulPRxHA
stovo2uhohULWQufMzogo2Y5t7MoqBMqaN6jnr1lbUbG4+z6AR4DFY2oKLVHonJTuQmNx36b3iOH
FC910OEFKXxZv8cVTBNOOG32g46VEuaVAiiJnTBpY9zkuwVNssUK6cOccoK0rjGuUcdgvstuCadT
MXPOL6kQkXsFfeeQolYQiaWag4EvAPj3fgOfFczO3M37nlkn3vh0zrVcU63X7/GCTjsiYDDJiF2A
YWK1dJPhYUjC/GqbdeNOIQWVrODJ++dVwyI6wu6FGSgQOfsTCk3vG7YEwaOfQdvcUJOpSTuYiV1K
Ei7C0Gue5UhNa5A4FqwuqbR/HQ8kQK4dW4wXGINO/ivMWVu8ICEyEcQu7PYTU8eSvfmFbS8qLtxy
S1cbYSlOTucaOREiTTIdg6xFSi/lcsGZDw8O+OhpIQdME46kWpYPflKEaW63sxDw7I+8EfNAbFLs
BxTyqR5OC+6R2f6m65DfhB3sCsXNdUm5Yb5vDCLrwCXxsnLtlucBOwLJuIEELU7ZMHqLqtz+wEzx
uw+HfAXZhoYfg+YecKKhUvcFC5p/HC8T/Im9qZDjh8Z/p6gw8U8st4v7jPMyh9TS79MnHCoeRonF
ok2nlkKNakAuK1J03YBsGA1/kWS/N0n5PDQOBMnAnUkgSdbiex5bwSe2GedXW3p4QqWRAHhBkVzn
ERpKBuUVidx27U8LtuvONL05cPYiwSRF7Z0m7A2vWQY8/xqRed6Bk3AExDKZyy0Wl+ox0z3dmRNP
UbRT16L8I335e0ReWqT5BaeXhRPuK774UBxDYpB8TLbs2IrPJeUAgSovJtDKObRdoh7DaVBomkuK
+xB3gTe8Z3Hd/rEuC2hyx32LMU+EyV2uFhArqA/em4+O3pznerX9jexj8hMUhOSaGt6AJORu67PN
EJMsut1yxv2kvEl6P4yiMn4cMIv2L3M6UssagbFcX6O4z81XD0n00HQxrNrYbUs6RFeGq8eVhe8u
cvvl0/PIe960r3+gD3EnCQ2vtgnxWSVj333LemHY6KhjDLZ5V5T3wJPD8dmffdYmLRMOGKxA4KYU
QX8ibJt6575n3hijANlct/yLm8pZ+u/OWedPxyGMDuZKE04apiOgkSDkatDNeXK8hm1ewI+ICLdE
+kFFE3abVVfF1Y0g0/yCjuElAJJC78SLY61TrK5YWPZsHcIvAebimQwnpXN5G7NPWo3HoRFz9a5m
aICl4+TjEYQBh3so0OV/WcxNGkVTmT7YoannH11E2OvmMFwU9JvRHKU7VtNhqiAFb0fs+JQvQ1b6
0qEHerVrSZHbKoj8Das6+chrQr1UHGHxnfgZEZAmKn/DrdVXON+zIdFt/CfgxsWuznlY7xkn1hep
4nK39MppjvRUr3sawgiaJu5SEjmBzsLTSRwFE/dbZomw0w47ya9hIRPOaZivaeZwv3MdDn0cIJ38
XdBd8ELQoXvC+/WDG9X+hnefnWYINOzuy+pS4ZQ5+QAG2cDLrmB3bIOzUgr4T36LNW8iMYh+C4vd
3rkmj/394NDkiYswFc9SRuGP0TyxMf5k/amqGwUQY/Q+PDYKbIpG7fF4GJLwFHoBura8oX1wKfBT
sinO/q25LF9Jri6/oU86EC+CxEfiI8viCYzUuCXz+HG2onkx/NhfIG37J8ZU5jEJQoiQmsifq8kG
P0XhdUQD1BRfYzGFy13qZ6E6Er4lxTI7c3i0OQdADEqwsxQhnQfpNpzAGBf2MsNFv6UnVGFHKPCM
Yn28epjtGTcBQaOk4zCb4qxGtRLpupPCn8IdlqL8o8109l5x9AfGZuKHrKvMS9floLQYasqPUQ2f
eV8FfFwlfgZj/ObqJon8aoG7vGX+TCqSrvn8FM5I+qtc/nZZZI9FugbPVE8V5Snixtv7vPqGTR94
6lE3Pa6bkAze/Sg4je/tEI4EuUI4l9rnU1Xd8MkQsux7gjIHr03j+XfQ1yI8OHBYDi0cAUqFdY46
iuEbf6yDR87wbVF1ElMy7sxN7O2cQbxEsbQP4nbSwjbC9ZtZ0JRYi+M7ry6SX4J1wmbtomonEb2Q
Nug4uRgaKs8s6feLLO2hzhTDFrHzvkDp66LLNOkRzIl8nqjTZMpc2osz5un7MoUvJK+cgwez7yrw
O5+axo2eFAHz41q1y3R2qeHa8SzqODRgkm52ru97l5zvB6oR4oG7kb6VCDGjy6whq+adJtv5AgKP
7xahiZr3luLkjxYZcz1JXBrPkpfVqcgS8YH7gXIL7M5oqgoUSNivY7mzvowkR8jhB3+meY2LFidQ
FRYfuDG9cxOAJq5Gb/Lx34OLxNxNVXtEIX3eDP0md7DDhYafq5nhWxWji2Oak9Wu9X3IWKWy1MhH
lp0wZVflI5GGcTdlUfwrQ2viXD/lKa4wJ0SwL2SV0eQD0Qs/RS1OWLLs32nu5h+/cGtm2uEbu+G8
9yo7Y1itk/jdiRLMaqnzvN5+UzyQLbWSnMsYaumOPpmagu2NhcwNv5dj7IgdYOinU0kJzxaEnXeH
m4LTaKTm8SZ5FmJTzW1+UURs+FFXILp1jotDeMw7oFC3ZmKtLeFVb1w6Np7Qp2BIs/wpZqam3it9
HodpT1uC6c7gEAxNMONgnuJ0PfFZx/uO/uWXQDmof8RsfzycAbvenZzLnNsLMWtWll04FP8iNzMb
Z/B4+Rk+1RXocvmyLjGVgmNoaUaBgmAIMektZ9CKFxqQrs+UQ+9tahv7/qYIMSNiknqiZCP6ckxA
NbKe7kAIpN4lTl0eqi5k6wcxYuAfIEFtScxDNcVUc2VYqq7BfAukhzgtficdXcgkhMkexXRXUsbq
9i5EDq5ox3X+KzTIMC9fgC+SMDiwfJlQHHGCVdpXzRaoKC/iSNUvZatK2Jdl5Z0jVs5fkdLt3axG
YunMxL8Z35s/dd0+VrfAJbduoviPqUPaCNdxv21XPbZGp58RePPNgCD6mEQUVgNMpxfTpqBet0UQ
037ZJS0v9Vz+bhy3euaFNV8CJq1uY0H1bMae9p+T9hmimXChy/kKhAjFPLdXaMUb691Phd2x3qO3
YI2HE6sKwRaSH3PVLDD0ki8XjD1YrrOC3AKeEL3LKsUKgQF3w1wff+g5JUQwtuqECwilqKhI3BaV
fjWV4cRJZZDBexTcMKqrzfdtGOQ8ZP7/jqin6i/aVEzd8pK6D3paU48oA4sjfOlA6LUPr8vmzW8o
LIO/+R9H59XcqLJG0V9EFbGBVwllWbYl5xfK9hmToZvQhF9/l+7r1DkztgTdX9h7bR6/u95V9elr
Ecf2haSX/OqyNY/KbgoAktMETGuFOMTfON2S5lFZDSl9a0L4cAXHYUXV3t4ri/R3iu3+RsP/KUlH
3XU5JGRc9lQIbEhJJqjUF3v4MaPwk+qkuzxw1ylLbHgBTOm+Zsg76Vp4stYns6PvV0P7HyNigtAD
ZwRwNQ3ymgkzgEQVZnf1eYUAyM/vuNEBEjyOcfvFc0ZieLxWll8qt9Ldgvh+nbcu0214Z81uhm72
lLRaXmlVOEuElvo/gj7IWR4WlAS6rpi3SM9L15wLPoE8QH823SLSfntXK6xpLce1NgAINbOKI6My
kHdMCSZEu6ABQspas9IQ5tGOGfC22LQitMTdptGZwspQ4Vw1c92uxTQQFJE3geo32SIpZRvEVWR2
EfYMxPKeAPwGgA75ozMa/bobQ5yu47tME481/h3egdgJHk7yoUdsppD1Qjy/CJXTadJgzlmzC44z
3BSW8WLP7G4cRxdn03fsDwY16af2TXkI+1DonVUWO6iRd/VRwfeDW9xOn+KaidjWt2EytgrPzpo8
MpQxcUtIz4gfO8/UAdSbccjYPjY7o2dG6Gpf3EpM2jff8dIoxPlGclcIF83v7PdSdeaHAcLN2JWZ
mf8M2kVxw61V/RZeNz5kiLFCmO8EeRH5ixA2xI4DIsWFkiPDIbvUvShP7hi0a6UD5v2wILByAOSJ
e0HP3GAUymLduXcZO/TSbJBkawe4BTL2XZWfuAj9pn/JhC4Kn+QxN/GZN1THCKryD6Yv/GND+Fz1
rE/DojriFAhXMhi79xxIPe6UaWa+vhRJ96qL+SWJ7zUC2fD1bkTKjQ7Y9aIZztBG9EF5wHKWPCn2
Dp957NzDOCqf2fZ94WBPKccn7iZKLljsOzYNjDYCsyJ7x5SXNoAGms+FehlhVqyLQjvExkNFu8sU
05e71O8N38NcHWMmH1RTSdoQFgT29bxAV9+Qj9L94McONRutpOaACzOEYJ7vzPRutuFsZD9Nv43K
WWAO/Ba/3pjxZGVVvDakBf+fBOn5SxJcf6oY0Tg7SqAAZDeLcFxoPODobbPKYKyLrARW9y9Eiumd
IYq5C8rQU0Rhdc7zEDRteigsdtrbbnFdLDxY4PTKwqD1Z1suV9GEljQaUrP/j8fXqncVC/tXO8/G
+svUun5c2kU++XAgnkZUJ/R2KrQw+gdjcaf3g7U5IGZzyZ0KTQC+OXzOMeqAtGPiEXYrqiuNo9sy
8pDc4Ghcc3vvO/WdrBdX40lP4xR+DfR5PjqpDvMGoiXjtqC6nf9TGa/AQvqvuWbkhEpkWFJgh4vO
61M2B9y8fIF5Xj3746ABcyyyOGa2n8LRa7Kf2U4tblWk1d4WSI1XPmEBIKB5BDH2Tl4dtZbG+rZN
RV3v6Q6RSOdD7T9aIzi+oCe1nQXREtzSpPCAzGm0fjeT+W/GsQHjhmpicPSwQfVQE69tGeEZAYwt
1n1ZeZss98zNqOi7kQvCNCwyQgG3NK4p8zoUMk4oIW96gpA1l+sQEX4Tnhdyk81dryf3H8vT5lg4
fUYHSN6HhYDaHs+8hXcMMtkEW0gm3W+GWvORUQ4RP1XousiFYwdpJoAHtpAB7iId6VYzBjJBF8RU
GJO1Hlwm61sv8JdPJDeeXvnuIl51V851lJi1UI9jj22UGLsWMW6/KnsPhKDXZvmdFmfT6aURJldF
nuGM+/TBAZZXv7DNMmbEOXff75dJE9t8pC4SA3QGko0Ktgr6fv5zaWM49SajouQi2Klb2x2jKYWQ
N+nmA70CPyYOqfwG4SSVpLWYrsVPx1IUZ2PqFgK2FPjVNXafOn52kiJN8ghtVTopSlum0Nmeo8FI
LMakTuJcQ4QVmIWRR6avsBXz+C2uBh1+jnjm+6MeUfNjX2kMjU5bQ6hrRm4jkgztHRKBftynvKt5
xaIn1QasjiY2swc7jh0TYDWsJwhvAdEQxaFIMn8i6GpZzJ7oJdVObADqPisp4fijHNG5sDCyU24k
MV4w2hCd/bGSNMW/sQSLMsJdyHJXIuooxaiuaRmrGJEF/XHhgciDB9NumS+DBufiWa5oQ8K7fYWs
zGuYm0a3VzE4IbJVuE5WNGEWZjtphlElVH3lwuJlwSLLXCydEqbIaKS7zyKZ7sup0tYPdLgxmHVA
GFRgGEzcVd96qtgP1bj0Wx261ScZG2Z1MArCCyzsQENk52aR7+mmSVcU87jkF9h3ub+ble8Ehwn2
Woyis6bmBDJjH7Uz0KNA7mH75NG93sD1QINcGa7s+1PVx0xwkOY3NdytIJuu2JoQDtda0ELb3OzD
pegn39tXbR2O28DIFhWFU6M/bXuA2buiYJrcM93LuO/wRaLGL1u/vbV3eEdj3cMckbxaNM53ITDR
jHHG0BNpQ7fG5pH0Wwu+11eTDShEXJCN3DWVZz/5qTffOVo96qZOEKhyQBsWzIdWOiLdWvZYVmf+
SaEIHVXocTkOBKGnRv/WGrP/jP5Jjy9EF3WPwtcuvxTpNHBLHEft6q5yAN2FTGQsW9Hwe6jLKGhL
c+RsT5tXioV6+B3gAP2SXocZymZDHuAmw7r/gE6hfZdlKsHdMnF/ro2h/wtd7CF73K4oWksUpRfm
iE7+6CqbwscJpg2PXfqNucLvDgbT1ZWQSf6YcxyUOz2WabGtycX7EYL4nCjDiEjyBaPLZF/Aeksx
gGb8nDCJqxMQMUGClWFnbrQU0p7/GMoP1zZRzbAL5zb4gSJn4qYmY5Exo9NTQwtYG2aUJqI5NG7e
/NfBGmGuZBrk1nXLaJ5MVm1fOEmn6zxJ443XllAoJEMEnwVDPviHzouty0jX4m5rSxenlF0bmuRR
ctTzzefu1lUFa+KWgQGODQz/bDFUHj6U0NmMKMGVQavICWSdxnJp3jDoCCb/NEqIqi07w9Ay+RZ9
my0cmiSC29oL6Qi5T7KTRD1SClt9xwRznD1PxMfBw0TOhT0WYHCsBjehgJ2NAqc2xMuS4Org78AE
Qpho0oBcGiz/TMYCVilhQBO8G3RSzQivFFWEuM0r3ipY6eO+GobqxygnzZSW2SzPbDZZuIfgFf24
ORZVHPRW7L/ANS9ufKM1i4G27I5EgfgflkcPt2cIaCNE6jTa46wOhm1bS8/YBvTAzW5xGLJHGFPo
Ph3TdadtK0fmhTwx+Ps63N6f2TLG8lR6EIOPaGDT5L+2Tat8Y/Rjn2yMUanyEANszKDHks2G02Ky
bsDP4XELFn73xE8KtQEP4LPfDoqBiBWzJChLSsLVyIcJPlSCHueWG/vnHBHXyYTCme0sbsVv4hXp
mVniiitVCZBTXd5/4n4wmVfURk1KjpeX+OHHIWSFEZhUDk6ZT0iLK4tzWy/S9nfYXKA5c1LiK+44
eZ8xElQfVuORisvTi58g0SCTIgLEoLNxJRIZoTiIDjrJsuSlnRk9bwaQWsOa8YHzlAETayLF7/CS
aIhd0eS4yRqcrPVg9JmJNSVZinPT15ReHUPX6rP1jLZ9ZZxan41+GRPsW6PMjrR97kZh1Oh3TNZ4
9tiJ1RNYUNiRLmr8MxM582glnBpWGutvqwpKfDTlwuzTwkLHSmiGiXl/5pL6oFgaIqEh9cxCQYnF
N4/q0W5fgYiJ+T87rggJWVUWI7zv3NFoFSg9HbGnINRi1bWmhWQaPnN67YuaT6OYrZFQJFdMIXCe
kEnSNDVht5lHvPwrCxLquC6NSs87czTifKezIHB2vcE4zFY8Oys5qv4nsFhyb0Upx7OFMkd+S+bJ
BaqGpO0PTMeN5CxJGxU7R+dCUEGV4GNGhgvXcnICJE4tJTfO0hxSn8A0RNgJqzcoJ8xkLT5qoZPR
3LMW6LMv1ryDenAFTvO9bbuNd80ZNpsrsx3ksi+bjugxpxlrbz+bbR4cuC1GBuLZHXTaJ/TDUGhs
lqaOCWZ9bUrpv9S4IomhghGVfPd6qOUx4fb/I7yFPQ1fdnszWiScUQcfZLm4SW3+IUyeHodkBDQt
M5gu+B4s82lWBranaYQXc2wb2/9DzMCqTrhm5q99tI/BkQSSxf9SEEWjIUAH1UM2pHqoyuzit642
N5qb2KAvwgtnoepdz2XqH5cgJC2Z0ooJXN6mgP7gwEcVqZMcBl0VW9vcZOl5c+CvHUpgOJQPY/07
+WiiV7rtEZJoD8bzxkpqRgO9OwBNrEvVP7YQQ6goK01JnKnMe+F3im+TZ4KK484OTdBzMRlPeRA0
w3OGXvCQL6z670w184L7PT03yvowFfveqIfp+LiME8QVIvLUygPfslGNueDGN5xjAHgw4aAWCN3r
ILbesaP2+fM8mB68Kubga5tzlzWIYT/6cIVMjM+VYBDWGE8WEvRzzjy1WFcM+rbSyMkpvGdBtDXK
rU3JmPyAZiKFMTJV4Q7tGMt9J8yrj6XS2FsrhySp3agnozi3s4NaSVsAxHoV8lnoOF6sDfA0Jdlz
xUtZII9dcCM1uf2vUFii0mriRmqa+l5NBZ93SsyFn0FdILYBCXFYt0r0TmVhr7KxAW1WV/OXcKoW
GO+CUcXEm3J0beclYdS9iavgDrHS1hH5FLyGpgo/IMf8B+XIBc2qxydEh7z/+bDwEjC39R4nmqgr
KOGJA4+J6hblY/LWG727KwIew2KcU7IvqsyCq5/SBnjSKR+AGCB4msP+n/T64lhLU7B2LdBrbsKs
qM6hHRf7rszFWxOU3IFss7EdtdCDV6PCMI5kMEjzFXeCv8k8tMkgh+JwpfrQhqGGf2iXDmRWIwTH
NtcvLUHhxdj4D5mFxRmYBgo2jVeGTQp8EsddNl7scpNCNLhkRSoeU9Rv58AifojpNNwin5Epgkup
fgaqjSGibptf9OIAQKISD93vhvGqQ8nLL7aeHJvRVMNlwaBM7koeAXOLcD1u+PQUd8fcKdg7tSym
dtPbQzYdWOeacaTLqgdGS2WBDYZ348ZrTQojo+VCbrWfDmbku0oW38Ws2SN4xsSRm8PhgidQkVz4
kiGPQnQjNagyBNIiBdtBDhwEAiRkB8C9HkPqyWxctbUsXr+I5qOaPzpTpvXaWrqgfZyMpB/PzFrw
dQgMey7Pfoi8YZXEOFJ3iXFnX3ISwKuSDFKcdWmPyAIY+oRoKU033LlSl3euLck/XC+JdwFOcV+j
9em/MMFQBjpAzvdQIE4QwhHRzAP8sGMSSrasz8m/RTRRwS0LiUaj5x44kp3a1IToMTQj5K6rEMro
Wfj88hbd532OjGZpnaWVmrmNKmtgfAUADZk5qumothP/BkeLTRr/fP6u6objbA5C+eXErPnWEI9C
bhAsvPLaYbPl651I7NxMCHixe+FGxpWKXRZoSOB3wxbNpXuDQxaymkO+kSD2y2W2SwtKng1nNivK
vE/DAIpujLze5z7iNSerGdJnqkfQjCnQoMitbXfeYw0a9bqtp97ZYVG1w50D3OjQhKBdUHekWjM6
USo/Y45QatcX7Fg2VidJqAhFJwGkBEb36A73zIyAfPq3ypDI+XpcI1flFvBmIQyiDc51kM2cJNI0
d0TLMEnkSSKKNiOo2Dm1RC7aOLnqNv2F1wGauQ7m+MsEYIbmpFeZikBilGyfnLh9Mckq/F3mDqg2
WU/c96h2Gxp837XuP5sO/Lcl6bH+UHWWGOpayLhHNXcZ4YLk8jnbZl7IEKIVcemYbCo3Xlci6rZw
J/slQhZLi4hGmTKQ0F+9RLC8bXB96DymvYRr8WfzxX7VjH2Dh3rOjenEoYk7mqQ4F78dDdYzrzd2
Vn9qA3ZWIREwVARhZhBeI+54AJQLzyGCZ2B0MXsdniezOIwKENZad3P4acS2Ya/9/G4ZQs5ae/BO
59Zm1dDJTzSmINqoEMztQEtBOI6NGoHY6zbsty5CJ1SfTjA3KDCGLmDeRD+z6RsXUpNdAolaDUEJ
QkMrOy1OHcMRj8F342V7Nm6GefBsgYxPx7KCcah1EGwm2fMIQY8Rw5oVV+Owt6m6q5ejk7+bR0cT
TB6HH2eKg7K4zmvaW4saP4hYZ3HilJZFsE6CzVHApCYmd8Pn0BSAaWLpHhCvOMnNDdDXPbJq7wjd
8Bpv+vQsp1Fb2J/2sCvKwA7XiEeEx14WTRaBXEH3nXKRdBGkAP8+ciV8b50iPr5NWUleJBa+3tsl
whi9DUV467xmIPvNF4uWy4Aa7WchDgaezwghSlmcB7SAgJAohI+FMNrfyenvePNqqncUgslt8HGN
bGRjYSsHTzMFZ1NYWVDBqdYlmAZP1/NGTA0MWh9RIMv5/i5VpSIVf3CIWeZROXjBca7s+G/yhpyc
qtLJfufUkueKTGtGKUBe+N4Xt4yJFUVTiSQoRAvUslVlyQJh7BMtXtMxxrWhHeF0RbOWJoYBKMPP
vpkZaM2kViJWipU4Vgn6LFwVcr7xZ/5ziPpWbhYHOd02ZRBtr/HUdz8sYicjolRRXjQYaTc8MrYt
UjbpfQ2T1Ro9uskOVdKDnQSV92HEOHkOc5Ez4HFbTfg7cMihWE9xPpz1iME/mpGd1BtGTFKtE4x+
VzQRdL95C5vPSD33rZy9+dQi1O+gykr/CXozcTXkcaieCEhn5KBtWbYA0UJbCIRySPckGHR/5tDk
P0aXUQuPHVrKg42/2Np73NYvMyTLPyhFsXqqbXyyK2lXy2WgiHlsu9y71IlkHRFzmMKyGRvjOZll
Y5yrTpXfKanx/9w+IRRMSRSyDAYkUQ3EgroRTH+BLk93hEyGrQFPTZvOz11ByOtqZPlFsFD8D7iR
9YtQvX4KkhmFWo7Xb4faCYitmTikirGwggHXkj+C9S+7I7VCXwys0ZyCes21LIpZTKDOO2Eufb6m
dHafSwX0fFPUAtmaNFxWm60E7nUDpWnLqEVx+CNN+nLCKUz5ZhFE5q8JzMi6bWqrt4Ij/j87YB4H
Bi31v3BiE+LlWXmCWRzHKhySDI0ddmFt+pE/pymbVVwJvazC71hlLWMU+EqLM1PVKX5IxbZmm0kh
LsLo3FcAmdeimV+gMD6VWT49GdNMpkM7WWfkZdB+2jR5xDE7X1qeqgzi9VQcSgS5B2FrVBeoltND
pzux5aIp9oiy1Y3gn/nKQn/Z0OSRXjn5xhdCRvNEfC9HtD2IjeyI8spBT22toJvfE9G/jLU7Il3I
87WTOv5pwkL0IOoO/XMRGMc6mMzI7LzPhWdlE3v9TYGsiWqoe8gTCLxDzFOzn2X4yEpWYaYJ/VR/
YFh4Z2cf/JZYnp6NHlYBJX62T1FUkghdhl9SAEtKLM3uTDK/XcVNWXKwDt12Dl3x5YFVejfS+k6x
GuzqqbZ888EZ03iNousrDsisgRXpS6SrEgYE0xB1xvb0snDp48sLYDKFRhth2sgJO5yy38YELTfP
g3EsSFF5rnIYDWbZzk/oBwnNaA2ChoKgPaHHrk5FMeQ/UibgP/Iq37dEBT4aeljeBe9lRCfr4xTy
li+69vnAFYrFIYU5+j5leBcZ7Xv/fGn2J6hKd9JlG//mFPNREiztKVSBOtu4krDMd/UeHdfwNqAS
Y7fbqcdQ+TTYLahIw/T7l5YEOUAaOE+A68z8XvUPD2O47tvKfjURka8DT9gH0NzO3tW98xbnifg3
4HXbtTahQagQrCfb6opXz8vVh+MFtPh2Y70wUq+PIvfyHfFharcoE2MDPumNARRFSJXvrEr+I5Ol
3gCSYI5XMpU4aQ0uPG5QSHvacRn4ouLaxZATsMG4Hak9pB7t5hKRLNUK8jAHJVqki8J6KJXO3qAC
lYimqR2RlQzbwRL93hP1+ADPFcrvIJgBEFHELDFkwIjLj/UFk5MD/IMZ7Us+Bmx5pmBFxRw+cbmI
CtL17F9GN7gNOEweinRRgi1zK47ktyef6HKv+EjkpzPgxwnTAblsMx2IbYrfmiLcGszRPj06otPc
VfauQROBxZSBLT66bs8D9IRf+CPruJ+t0hj+sAPiWqVtLN2pe+KY+/TrJXsvPHeMINMyjbKhQNUk
L8Jt7hiwM+Z6mzKA9mmNC4gGwNvZruJcAC+IX9XpfGcdE6p0LQFJaVAa1cZqwnIPTFg9EUmGI7Qa
/cOCR2hbWv0B052JcESGeUQeOH1b33mvM7KQT76KkSAG4yax6H0aBV0D+on6TF4c4TUushoIfgOm
opoQ6L20U3fvgWQj+BtMIXvmmslNMi6/lZXOWAB6vV0shZ1qHN4tw0Q9TsisYCGbwEaIx4FRJb0A
N9yYzTdBaDjJuEbyLloVr2eS/F4KnZITunjK/4GDMj4WDovIVd2iE97gjWMoj1TU/km6zosERCdr
5ck+JwQgceTXIqvnVHqABTpxVpBGUdtUBGfwdxR4x5S5Jre1f8/TWt/4TsSKK9vfWfjemTF7+j/T
NcMPf0QLmU5A8JXyKnezJIj6EzhiQH/RzUT1klgvzqwwc3g2Zk+7Jg2ViOyrlTeosfM8Wxa0nH7+
Shsid4FdTVG5lDDyEJzLg0hAmJcSwYLbMIQVCBkUZMzH0jPZiHbN8mlOxINMMcJ89oX2iQ1tv4GD
yJFlo7nw4a8fVBx+jB6s/54G6polQfbH3BMJhcwYAZhFk2/9TPgRTgM8H5SFMWNX2f/YPnNril5i
bxjOE+yjfJB/jYPaqKNWxSRgYRgldggdhFyA9yp1DFKkN4UIaf8Yfq/bOFT7ZKz+35PizaAtes8G
U39g96N8Z2fVHDmN068yEfapbfU/UyNQgJD2lbmWc1I2gdkjeQHbGOzc2uptDeOjTi5ssbCEOqzN
IwRbOPtLc96afV9f8KwAoChadildim+0yUWtsEyznQOwp777PHcf8kDHj5Y35agEjXRtDt4bHNjk
jRkMW2hEb4+GUWafI9OF58lqcRRWUOMVIMoH0ggeCTNwnkrtW7t2nrInx7D0u12ix+0Lq/cpFdxi
ew/4Pk9Gq3dhCLGXWtDB9wVU4oLBBAewGPSaMU/z0rgmgthiVJsmjO01ZCe9ZeQmnjLeCQrmlHRE
VNu46Ba/+ytiMGAofUbnyoImxkqurb1iNhjZZR9flzIA1pAQmodUMX7QPqnDdNSEJqH1cr7xgmGv
maaOStEdOK1waZ7grMC9QagxvQFTa5JIhDSdK89k29Ynjnue50w+4GJknW8ldrQwd78YibTOcCa7
0zQF6oinQr37LT2ksHy1YRg8f7VJ+gwsEjFtEjzBxv0yXU8iRWVet6psrDoire1rDPhi23tzd3Js
ye3DNbgVYnAO1lxe7ybhDflWMOsL22B90o+7OeQDGf1yUGs5JjRngdeFK40I7DHDVnnUSBxuvtdb
r33fCjjypu76TYzrs1/Vgh74xJUk9kFXmweqd2s/za0iPoMO/0DbZFJ2NPanWJz4UOD1P6qF7idk
0xC1sdCbAU2HhVK5bZ/npur3dTZN73j2633Q12Dd+GB9GIPsRG+TkstD2LJVNycjPbVh47zkdsBP
G3R5yGSJL/iO1BgejbYw1oWRvkwZtEOCBGzEuxCT3PVoEhmBY6tm9GIgz8byx17fZRoJl9VNv1UX
N5E1xvGHNvsLADHv2c7uJLPKj+OT04n0sWyG6rVePOc4TSSSY0OxL1azYEyliyEisYnI16m+kQO4
Eb08Hp0FgzfbR51xsjdEYBhDfCXyg+0i7OMfYrndb+Auu5Em9q5A6IovTmNAHwget3AKwglvvdWt
g6SnTsrHilSdUrPtrKuYdT/KwkOeaeMVOYa6eMrIW6rupsWoHbfVanSFA8k8s3Fi8hzl6zq3nBkh
JndMrKgSnEU0v2mq+5039f5bP+nsF70wggsQX5GHvfxvri10AZwg7aonU3iX+c57P2J5XYWzN44R
HvTyytykAB3umcbNxp/yOdRaI5nwjHgrGi++ZKMgGnymb9iQgPyW9qonUkO4TwieIJFxnhfUf1NN
ioCLOSMnggOzDiubj5ighRd6VMRxTp9EyBWDbVt5xi6pLOsvzEewH3f2OkkBKZV67L24ZMBjDbLV
DT1zC20wnjeMDhhbVVNPZDBBPuwRy4E6dmyvWGiWZ+BqBu3+7DPqK0t9yCARUd/NPlkPMoiIH4yR
dCbDt+dU5rZxZH1tMhFm3CdmGiWWRdeRBMQhNHFDsdBmKYDmUBzIwg4vKu/b756L6TyWvv+KMWuI
5qRnS0An7hED5fA0qHYpwhXT5WYdM87+LiQR8+ymprPFdHmfYTi55ilBilHRk9+GHi0cnzBbplti
Mlm8FWb/1EnoDHaRZr/SdtBFGcM9Yit2Twj48ssSTkRbzob7VqOGjZq+GrZJaJFhlzLEfEfi0b6y
rIwPjlPFb7MaLk2z9Mc+B+hfE43zk9BKb/B+cIrMnb1Kc44MyCkW7J2ArGirMPojYsnun9/pYcv/
F78YgUmDrDzC6QY4+0ebSgK5O4kSWeLPZxFb06FOuMbvz7XLUNLuLxllkiRi9o7n0tV/41wPlxqk
34PnYSpD/glh3ZxwHpZV/osGgMM+S407Xler72EiapYR33GCnrUC/5z8Y7ZVPNIVyM950uTXKG3V
r4u23/DYMc/oSChcy57aO5T+8BhCPi7uhvH6pNsMOD2Z7U95FVc3r9TDq4Jxtuc3X44Yn+Jn1zfG
my21uvC8TpFXBPw1dkuR2BbkYwov9R/YgNVdlHiN9YYglw60x69+q//vd8N+1V2nINHHHiRJdyRU
cdiTRFM9tBBCV2Kk/VoBzu3hk5W1wXmcJZ+FN3CiYFQTqzKZym02JnSeTIvfvK7ljAhzVrjwW68F
UM8dCWUBzCjzDkheRplG9It2BdmOsk3EZT+vXdWgTh4qAOOWz7C5SJT/KTum3KscFNAzeZLx8wLm
+UA20XRtkNOv9JSJY4ZgMEVoP5qHlBX4P0fl+RkQdXNh+DpvEY6Hz2RVxDeIHZSLC/9s1pnzumcQ
zR66CTaJ2yITNAsHYOtcMQulCXiHJ2ZSMGX1CXYJVRRPgQjQLMb6eWLK+SE9Pb+Q8V1FTWkvf8l9
tyKJz/rHlhFGupy9G+gF4BNdCtUngJca3TcNT3k6jtvRXuiNXLRpKpmcHRS07qSVAcVBzZpdLhSH
Vetrkt2lghbvx+OLGPP4tPitwBzpTM1LRboJnAq2aahoE2B2a7AiJqC4uIYInHTNiCK8TVlH8xAx
v/NIcbHtXcBwDL+ENV5oQqlcWH4+G7YDOQpHebguVCwA9FXun5zoyvGGyvLMkRcyyWwCavhhcuhc
0ZNs3YyJ7MRaCeMqKBRVjukWU0izr7QTZNtBWXKL8wnEEbXAq5uHuERtE98PlqWnuPMRliCKP2C5
cg4mB9w7bkTjOA+6vgLb8gDUe+mfsfjJEw5U3LeFGbwjwXW/epm+jUFqH2zgnOsxgAnRj6r4Ixi9
fkzblN1LglVkFRQVUkO9hD+2V4qD0d+Lq8aWrwnuaOQAuuq3cCRZGJD9cFwYLgM7C8tL7lELrJOc
VZEerOEYqs67Kj5cdiLKgA9OdbgLAILssUzlyx2pKPfOPa0NGpG5k1iS3vrBti6wP61jMs7GRlZI
c2qo8EyOu3prznhnUpZ2HyFj949C5fam6ufxP8oPGAflVJLgbvtRQC4XQmfSD5OISXGzGVFz+Uxd
2v5Gfik2Xt9pPs26M+7FqHeYIZq8TwNgHPSTiNJIk3hd6H44IGkZnlXQF4+zXDxORBI+AmVaj1Yn
yNLWVf1ObmUd9bH7H7ivjoQOCK9d1Rnfxkg20OTobO+DVrubGOrPbrLZZ9zTOuIqFYzyvPSnQAjD
ZqS2T4LQSz5eJwNQgAMPiEniQ3iD6fEUpyjIVlA0xSHRwoFxVOfPdx7ZSqekbomRVzS3JMwRbGcd
YQB2GTxhKu9f8HC3DzUNL5mnxVaOyJoHZ09Igr8NsYJtUCAn1war2autxxigxsL2Iw81FpS7/rYO
mg+zgpY6946xL9xueqxySV4Aj94ey1575GVJSYphebKCd2j9Vdi0IuUzY7Jz14TFFdKpoIv8DOvW
ooxi9zv15KtVsggXfvyCMJkQ5T3C4fhN04aGKwh17xhNsKkbOHg+41jqC0bw8XlJk/5QUx3U2IyJ
YHEFdn0HSAmqaXgZLLLGYEPaxbIdKlHusjAeXz0KoBPh4tXVuqe5wDhxkRGzMBfrxZrh5jg4C/IN
F5CLD6uw4ueWxds5BfHzGZSefDIaE6+bVl27Nk0PC64EGhuJhf1XN+Bsrhuo5SeBmN7a2gZahhXA
p2VvqSXdDxICNfWP+6GFPTtrz26rF7hzPI06zY1LSxQd1p0p81htdNnwC6LEstHdiZQvEaHjpm0y
JFLhJMgVuRt0ti4StPf6HiLwzDTfEhvQe/YRMR8LNmb8lUfOoueZ4Sabu+GFRS4zvb7yWa1mOel4
PzhCx2fWC4m1TZuRCI0Rac90ctIOwTQZgUn+hKzJJq2KzvHXEZbprKuSLRV0JJM1HakeCCDncfDR
3Ju+DlAmpGgHrGLy8JvO/J0rCIB2vdVZi6NlzisHT2AxQptk74DDISNBfo4JdEIGHtJ498tkPOjy
jvCx7+c0WnxSsdjXF7cidHsmhVZWsfoqdJ4SdpQiE6nCNnkeEXtd4VShP0kLA7v5WBsbuIw0VL7j
1HuJcuZ/HJ3XkqRIFkS/CDMCCAJeU6tSWXL6Beuq7kaLQAXw9XvYl501G5uemqwkuOHX/TjzXlEF
HfZH0bI9DUFRnUtLrHRSFS5/yYUQywqW3lzacRHLBVJo8wbmGtxeixcAQEW9zrWZElHwDEKXbzkh
NUYPL4HnBAIut2DWSEM8NeTmiq5YERW9OuSICeWkfUlhFNN/cRo55BKea5BrBGwboHrw7+2j8Tvy
P1mVfxk8wAzZZBL91fJNA99YN+F1SVt+L6nNUWus9eCGc+ggS2KOwKCMvKDKkJXy6CXQVLQFP2Q/
zYH9N+8sOmaIotnXFOyCeLI5fsOjU5oxOHTpLKAPllJeDL9I9UgQquEYaQTd1balrOssxjLaO76o
yl0Lfqa5liJUJwrwbH02eQFjUE2p+L2yY7lLjG39z5VGHUqfjpFNxvrmjc12t9DxA5nioCmsM9dU
2N4/exy4FhZJ0DwA2vCeKL9RnzHNWcgDaMxvXcQFdC9wdtOkDAruKMsaYFBYwDxIjfUfKFn7DP13
RMR2yjo44GkVwV6V7Kt3SIoYXiiQOhperK8OWvaP1efvNDODyIlDdGp4AQRGPOg04/wbcPMFTzOW
9yh3ZlzLenqFZhNcuS4yvMXIHp9kE2jGCCERY0ylWTQf9yGo003huJ/cyhFvxtI6cm8JP9J2+je7
WXqglIaLtD+wt/DK8KRJMdBrQIqEzUKfvGBroe0Wg0fy1x2wzfAwgAX3v2dO/0/AWRfJ0byZaDev
XfNsGxbikgA+6L1nMqj3YE2DhkzkxJo//U5iDZ1MS4081OF9iY1tJwafVCRESRouY+eAQY0Msd9k
J6frCt68wXB06KEE+ukz/WJEfG561hvbiA408BCzORDj+cI/ah7YCdjXLG7U2ZaB+PL6PrpAIaQ6
LLDC+r+l0eFDPq5WtMh7KwZms8EO0z8zosnRJsJObBmcS80pQX9Z1nvjxsmDWzA504OA57gtatuH
y0pAEMtI8qbZR8qN12O/hTB5R7oXH4itwQNaaP0TR2J8DuruJ2qjB9BO4EExyARXVYjmyfKBJm6w
ei0nXjANgd74PjkieElg64Ligk1Rrs1ppm1KqAWLBxGkACgGgvuzDNp/IbaFA/Cg6NcMqupvRP05
qsPoPUuQkYc8aqaNG1gnlo2sFMqA979N9uk2+IJEn9/xDkqr+j225MsATuQs4NccWqo5HwFn5Gyr
OaJYI57inNBOF0bWoXKoP8lYBrS7CWT/QzXK8kpbH/pmcGcFm2Jd0f4VBnNE1jixk623mFexFLO3
CVro0IWhO7bixNmj1rPPwQh5xL/D5ZvVIFrSgOFzlv+1hE42/eB+BKzuGKrY9UIHeFJNGD1ak/OQ
Me1tBiLtB2BUfFRd0e/mRY2HeQqbHSp7tV+4d2wH2TXfYBL7A27h/tB53mcykzatURe5C4HtZJ7e
EVVaGcEquGHd9S9y1TtaQTdZG2FnHFtC5c4YvhUxXD6am6Hu+N8L6VKQmWPlXhU+9XOVJP4njoOr
XPDhizZNKaWW6NWD+G+exz+Ozh86EBOdHh0XicTWVzcqs6Or/DNmYG/nB7JGL4uSE87vYh8z3m6C
Ws6Hum+dZ9YpwVWm8xVwITo+1wSgRR6j1bIfE2++YmP9lYhBMQ+0oMcxgx+wlP3O4LhsMXFmLF0H
kBy0p63uzZjc7eLE5nmw0amKJCR7EdkXuk4wTU2N2rWTJ4gwurOnNyqp9H8CS/fB6Br2sjaYsq+U
oip/OyreDTwZIG+F2EwBDmmWZ/IId8p50at1pIz9ch/OhbfvRuAeZmURcjxhUm9r/1FjrcXuL5Kd
TQUxkiXV8JA1doKQOWEDpz9xEcD5Z8S4Scbib+ny9eE+Z91bhspLYLfdCWCO2bZBWt8it3+HFeK9
xq2LjJfhIB1pee0i99god/oWtixRjYObQl3kHguWCYJIe4BrB7iMLOQJslT+2EHmOTa99T2Cht7k
JuvxYBNlCXy/o4eEo+ik0lZ9U+aICScvTH3lKOY/YWS3V4RifJyb5IE8ONXu0uYWFsxVvXe9OToX
ykI6YBBPL0k1IBZ5hplC2YL1EBmR0qwkvijTVAbTA+ERY6atPBOUS1r+f4Tmezphh0KCK1FiODgh
btcN/LSefK5IHzVUpwPwLr3TYZO+J8L6BoU/mEuQWoBJCZ//w81tv5QCKviRSEWNLT2lV92qJnlY
WvqCEaWR+BjTeQ/W7nCFGGSdMjU0zzTdZP+hjmA/S7XHZ4mWmTZz/UzRhro57ngI5x+vTj0Ut5YL
/gpxg/Ox7LqgJgXq+45/HkNEoMwe8uegcOUmDBzrzusGX5D5rfE1ZccJ8fU/z+39P+MQYE0S8Txv
xyzunDOrdSw16X9D50VPPm+lK5rtAa9G8ECI5CZdRbNtVnnxsGMf81mN5Bx4w4IA67l1pDQqlVOB
y70eSOjy3WcB+SftmAmDUOc7/k94sZOlma9iqeLP1KIqPIgctcU/H9C65P+e3fmvNuP4ohPkVg/W
y4a2sm874GJRJ8styGP3STdY6ey4vOlSt2ycnRxveG7vSyqRtssS8DKTMmgOjKPBOyt3wjLF4M3s
bwfrmDktbyWtwluwehiGlDZtaqvWS2psi2sztbwAG1m+sbui4ZfHevLsGixKkr9zW+NAYptJUpDj
30PcUJlkf+eReSjVExaJp3gdG0HwFQ/5MuiLW/XOgcxD/UobekS3OH1XO8eexp0fk18tGdd+YVej
IH7o31sLz2FZBT6liTVMqkYxS9ls8HW4wlzQEO6TGC/2MH0GOj6EPQ62iuzSMrkTYkXVsOF3yj+x
OzcNzSkWQBvFSMiG4KFPM/WRL9TiTHP2ZEufV5Zu5aUy0aFo8+/OKvYLWGFOf1CcM79MQnxSjvGf
zlqGK4Ep2FaG8xpszvjohaHLCiRtj3PSrz9DFz/5TrK+/HxX3qwg7o6xSLs3XqXz3jY1nBWv7Isv
5fv+jz2J7AdvB8CaJK33GeTOf5GKntOUrNF+GPqvzl2eRj/rbsXEhnDbU7uQLH53953mSMPjL0+1
3zFW7y1rwIw82mSfjKzGG4vHtbN75eXkXDBNMu4lTtEtr5BvJrgL2NfpXC8cNB6p97PTzkRypj5O
N11Lu90wNuUeQbs6ysEOiOkN6y6peWfD9uq3eUTgJu6uuV3l7x0Lg+dBjTSjojmPbGXr/L12OVeV
FZMkhqt8GoLwCOz+b5X5C6Dwbl8YvmFpjn01BZ1+5jHxHmorOU4z4TrjVlG261qld23lwAtPB2Ox
YmdnJJv3FqvTBk8C1BrB0DvZJSBUSStS7q319cUiHwkwGnuDEWtbRN1/YTOeoJyUbK7KGpJP+Jxn
pN1UhLuFrBStZ2pOz1QSZlfGr/g4YUi5jdUXTilc7sObRQecD7ylIdSF/cPlkgU65hirOmDwrrqR
CjworhZUw+NgcHNWJj/ZnRYHrbzyZSSOua/TVXjNSvq1uoJhuPSfYi87CfKRJHen7jfxCH10PWs+
UKPI8O0oeIjD0DyMS3IPUBIYSeBll9Cym3Wp4AhZfxMBT3+6vHvlARLUoRbTW+WRJ2CDLX9kC99l
g2wp7nlTtA8OUU/qWxHinWD41UpJlmgzivSeGAeTuh/Gq1TMEJUDNYVdnm4jP21uYT8+YdF8aQSe
8pk6yA1ImO9wrOorlJ96388J0+K4Fr3nLOWvrdXoc++n4W6KCXiqirktjb/nko3N4k3eARPMWyKq
p6ZpeZUOJf9aL4nVyTAO3Qc2xcSwJkze7PgKg0jdjcp6JU26KuF4ABz8z+uzLz7cFQGYhYw5OGCL
kyWTl4XVGS6nvN7FWNNfrKh/LnJIxgwV9h7px943gc7+2Hg0OGZ4cHsZ5sdJlPaeE6QFiIUDbE9/
qNxO2hpe0mEYKVHqFqJsNEAjl2HXI0nhpwi1RIIoSFsr1PU1nlkTQ1k4jPycTeOpA3kdbnoxqGMu
wKDNUdq86tRmCYCsCISPH/yLuuTmYVWHLsvOIA9+cx3wzwtwl6NjXAlCPg/2uoWhPPG9qCJejgBi
xB5LNFdalMHeHJooMG+BjOtdKoPsjWaJi9a6fHCVdv8SW2INOmTRFyKOWXGGcPaaIdizr/yIA3sg
xMylKNgMYp5wQtUL64nQzIbVImbrnb0OHTsrYmqFe0BxeRzGFzDPj6HlGVYWoHZylyKKy0Ls/KGg
neCiFvCUfHMb9SssVXdvLfexARaBvMie40ygAvtnEvbpNQnoO3AYODZEBrKnJWcLNQx0NmQ8He8s
+NLt1Ijua2H9ifxB3TnQn/SSDnHsn0uEzF2NHsIsb9NjQpuU+Q0aieumUyTukeBaseNZq49wJFoC
Q7ATPer8QGArvODMnfRRAXrlQ5km6wlOIJ+MLKwvplCqBkjmbXGhPq5kTrbcTnlpsJwS3pl5NV4d
NZWv3hT376OW+rHOY/vQJYt5E3QtxOz7yG53PjqFLOdrMVJXVDslsyHFy/8AhYeMk2aNrClqs3a4
LuGLlXE6FAdarJpH3XTuYejE7zysLjLozc/IHe5KvlJw9pItmtgdut2/hA+6OOal52Pb1BrsQpot
UX+kO8OwuY6iZ9zxwzUeYz+7F4g13sFI1KCzLzqO/YYrM/lZVIhN0nSdYM9Vqw9NOGXvUc79rFIL
h+fSY6THT1p5vAPy7kWp4EcMaYJW1brHAlzZfvJnLN+5E0rY1z6KKVevw8IgcUTZx7A+KABVExmt
mGYl4gF63X7aE6whQs1o316+/Bn7VP+eS/Vnrjr/WIxtvsdbkOTYNEueZfS20wKZ5yWTpfUraOqI
gq4VD4A7mwRv4FB0DFFaczEthg0A3z/wkYmvOrxtVnjdNqfa9MjFqd/qnqoefnhgI8l6r+cuX1+6
Om5AF5Db92Ia8HCo9852CbOzrFKMiLodcRzP+saRCeoBMz5Od3uYP7vBqeE3EVLjsKQ/tHgbXBa/
F2VMhiWmrfiaAg/DC9qzSooRGGjfSflEDpihfHUM7Kk7FxX2q62POe+IK7BlSZyW7QedOySnQfZ4
8lIClqjNo8L6xhrdGsZknccwpYwkiusUk6M93Bbc4XBtfCX3Sxn9x7S93D1i6vYGBoBzQqIazwP0
ijcy4Qp2C4bLD61GWhCweZZ3ezTmmCchjtaef9y2u/gfjM9hH1I0eoE48ItgTHVayAesRkUk7BKO
JAJ0JkGNxbZm/aNq78703l/zCbAbxjYEvHAU8VPktz4qNt9LkgSYXxqDWutkX7TwdJeEhcmJC24L
GlbF/2cYDBcbpitGBXRITBWlfY6sIcHiSdkhXSTkeb6J6BFFdpPA2ageUxQFHNuAkBDiGorJBs0h
P9qWcLN9ITDFkJVIxLuTjx/ZXCFDzjMIIagKLoZIqf91SQlKFRBsNrHkNGp+yikw3gwJFi6en90E
9f8RH5P/0GKEBhQNCFN7rNFnSWMV74M/qTuIQ1TOyY2bwEfM6muTg/ED1MMd7qyXZcBe0+QRqtyo
zCWJimWTLmOxwpSEuA42y9SOQfhE8sal+Qj6K5UAFBVp+GoYA81lEikxOAXPvZDyeXHrBRXhZGsW
AlWYJKc+0ITZUyjqXtGFuxYdBgsvJ+8vpiuyAlHvvUeJ88mnumrgWJ83sZXdlkgtn5UHHrLuDHbB
1rG3RMOqZ5Hb4z4YZ+zqmb7T9YoFIgKdvfaJCBaTagS1WPDFR98TcAcAffAvWXcNSNy8qQCngrxR
nL58e+Z2F7TYoxq7ZlLKQHTSpxfSfairKx0vA5WfUbDrpy7fZ+skGgGDpHhkClBaSDHsCB5vajdj
igwNnVzQ2J+aTP1jO/C3h5NAXgnwS2/RKIb7q8DJ2nsYbBd67/e9VA53J4mvFvwjvNM0qw9OUK2u
pKXiD1zkOxE/m74C5af/8SJ5IUNLh4WAEQAQnoGfyrSl19RyWdF9BrlCIGTup0fev/plIvg6n0n0
uyTV+MuMY2Pm1EAD7Cnk8Z4zR1x6XMUnRNXylGU9BSwOFYjphIewLwiwUJyHDdqJs+vUF9k9CKdd
Arv5qGwXqllhfy+xdRx1S0doAcRSmwJ9K3HCl9nQXaEmKl2KuTkHDU1fGOysr5iWZIiarR1BBPEX
wIxa/Kq6IWkOdLdCZTHQWCtf9keG0PZSLtjoKB5tnoJ2dk5talZIBlV8oTOS0nDDu6R+/lrRwv6c
hdbduE698yAN4z220HAL40zUK2lSBK3poPP09JUGK9J2/tXQaketgRXCNi2B2ayJk+BX7Y5y3k/Z
vJRXG678q0KqrS84L9ArxrY7j2VtAMa2QfQ49jy2T2DQ6mI/1TkgjWQuB3OQ/kLqeMcasepINZXO
dWrXw1uP+nXKp3vm2HLn6PGbzNbUbOcRJyv6EJNfs9CyCViezDF2ohlPURJjEpSQHXYTN8NTmYb8
Aidb/pn6sLlE6HRYRpH+2qB4tyyCnfGMjm5jtUvA029aeAIxiecp3+bTFKNNFtU2yu0c74pdgH6K
SFuj1rSiuAYL7blyLswt9wqgekLFels0QcnbNjO2s8X5Qcv5bJwPjvX6L1PA8tlwuZz27aKmV7TW
8dVbILxnpNxPAkXyUlj2x0oh31Ph0e1j2wnfsJb3JKkSg/He7Ts2nnZz8W0dnBkmIIrkk9pj5Uew
c6jAeQZYMRdEvnVG3DyObpK3Uv5kuaMwV3qT5gvgGh9bXND0JzwrJmTVoattxj31pFiMPgixQO7u
Vf41l4X/u6Gq6e4thfvhghvcQHFmEeawQ+QpGilm2rKsiongRBSMl0gCIfwIWJ6N175n/MGfuqib
wzB6e9QKtqsLOegDP6LDWDZKMuac4tFy8VWU3lNYdw8mgBGHJgaoDAJnNh3SeSIPVBqZb2c1dn+C
era2ndLIT5xUh8Dnkl3z3bXKdE720DyA62vificIgZrvIFc8WoFxi1Pam6U72FzYzNNg3tmkcE5p
GarHesn/g+Ae7xfS2iQPlb4kfvtYdstbDQnMGVkZwbyi/Mda2r99jHoYqnrTtD4rQON7ig1jWVgb
3y81xI1EDuu/6y2q0uKnJMO6D/WgcbWl4UJG2MoPQxt5JxuGNn7Yov5c/OzopeWzn6T/cp9DAL4B
Yfc+I/jBGoL3V2P0Wj0iFd3rqZVt4wQkVTZANY7Bre6rDgGN/GRXfoy9n7MrA3GODssB2+IMO1hc
+8/26OYPywjMoEN9RrlhUdRE4QmLQn7KuSUoAoTz6+CnyzOl1DVfmhkVeNDjIQ17eUW+4eqsyuFY
Exa/xfCb/oJolgCbYWohJ4dcP3AOPal5Dk8sqB38bGT8l4kVfKeCv4om9SsVS4wcUOyPHDkAcGXG
h8BjfFATMwJu4YWQnV9/NWwSAkpeFyp++lFuZTuIUx047yKciprIUKH/m+JIEo+uWS0eilQ5L7j2
XyjKcC/dSqOInOAxaCz5iP+SbSarZVqARU4xQBK9JGwpd9SG4qIgpdDTtjK44R7U5vyuh158xz4G
aycgfjZktXhqBsF8oyFn26cqbP2dbOvyqQyzaecSHLvDi5ThYeZvV5vOdUdY5DjGriw5mw9XKt0e
xjExr/lYOI9LFvF1ddPsRPC0uDALsiHxHfL3sEHXzTrDLasj2rONhcXB10U/3o2Sze++jb3/mGP6
Sx7P1rEZRXYNk7730Tss7wjDTPwg4id/7VkQJkAkL+auelBT8WC88almkQSpICSRb4q0uC/VkB/o
TFn7bMiUbUPju6COLarBqQI7l9x4+R+vAu1NTzdbBcpPav03TaEtOS3HOkIsLzxoBGwJK+SczVJV
MHiNuLd64g/hmc3DrvgSWacPhttKhrPAACHwVHQgfU9JGy0poE9CDINsPs+y0fIIa9FiFeLXB0bd
PyGf1JHME+luww9M9CvKCSsu6TXF5ba3pyTjGjotz7o39Rmscgyrb04cYBHMml8LW3hMKf5oPpUl
x/NUa3NXVti9WgCGSIUA/5Fz+N2GaKhOBrGaZG4ADCCbFZ7jiEvG1M0PcZANH2XoSiywlf7x48y7
OGlS/8tiLEg7LKPs/3phYHX4QHxJ4Ro3Ijwo5qOyljfKmahGHUGq7GiYTU/kgNn8e0CDsO6p6Si6
CGv2IjmftOn+329MupDvPZsVTKziJ2F7+gQHg0r3hl/Jv0QtxXkojLLYMXHsVjZdMHsjYaMFWAOv
QMnCA09C8TyX8s9IuHMfCZDXiYRWSXKk5cPMefGQkZ/9MeGj9ufibyjJDJILwg7Qo2X9y5oYYb4X
hTl20jo5sixIaVYvLncc0g7EVhCWKOeImwQrD0Q4VhOCZYzwLefoNjq60ZGcvoLV7+YN/VCotM0E
cYwF6wEfJryUqcLF74/+9LAQy0aT0jJCSEZ6xGqKcusGIUC0yq9Pcc0aA2+8Gy5vsu8Sf9+2qvs1
NnZZ0MtRzukumgZLbwk+8vDj0hjGD5hZeIi8erBviq70S5jlVvhK556/V0JD3a2g5OxpBXf+CTLf
L74XR/zCBZrniMHhK+lAK27yxHMfdDT39Oth7D9kYbpER1IMVYsWVY5rsyRugXzq0XEmp+vTVy6i
k7uHfoqsXumg3HXWlH3JxMkPLrcZ/xe6gBnO1tiY7ODZHYWzYNNIK/m8Pa7OnOqXuoVCBuQ6Ur/o
OlDlc4KQ6r120mO/BcujTl5GXkr1PozCpnqCqS65ftIWPjSXkYzvdBhlZslVzEtuXUphZ2PSzH1l
v0p8ybXjoNsAvKFpcst9KD6kEbl05CLqwhHoHGrAm6W4EQd2qSyvrIC7xiTn0SCqUOPMxgwh5Vx6
Kkd5weqKabsegaWlNG8HjTeSvC+4C25Us0ztdfYdUbxOEHqsY58qY0cbMeoaXSaev+lEW363JR2E
V8+z+t8kkZ1DUcl4ecJMm7X7Nuri+Z2REU4Den9a/QReJ18YPkt1LLwgIsE6IGR1pewercLOxRay
kvG/iK/XzZPbCLkcWUvgstksAo1yOycgdZoNotcA4DKH8BpZEYG/1PF489Y0vjVba/KKicevRzLn
2mczA2LDDumwr90ziVT52/MyyuvDjvmUVxXtvlEmhseUhWZxi6ES4+jB73Zesrb0MOBDXX6gF6O6
cwnN5YmLmOH4zyfi4ZGAJrtJEn72TR6AJwMQNID4NLy2ZmQN3tphWBY8rZ5DpcSg6kbs8OqkX4yp
LsWZdlO+z20+6E8V8rvaQzlBdI8ydv9aBSq6UBVni3OZ9PF0Y9c/SwqdufFt6VBIPuuyrTnuooGE
0shnfitT6ZlLw8PewQp0gxOGtM75IMBNaa1HN+zRZzz/wQo5frCP0fInnbz0ZmTPkCxZ4+7B8+QX
KEX9U2FEdbLXrFBtUzq2sRpUfjQVf01ugEH6QNTLaRqtVBz9qhmazYuPnZzji/pwcAgejT11V603
7nIgouZ3UWr+TUTaa6yZidIHPEBT/11YYxh/Z9TYm4vtGCe/Fb0azqOPaEthVFustAHT4jG34ujS
YHqy73jtpzt5U3CPbTdSgO6XC7UF9B0lXMAe8U85mPFSTorJTfGgLdIb0lvVtFb2aJcOBZ3x7GQX
lwxAA38o8VjUcV0fCzRMqjpOlZ1h3BY6zjHquPE9HkO6J2TR4iIeyoIa0D6bbxau/J6dt0w/LXyE
88arqL9+0m5k5eCcwKT51Lmrh2xags9hwAu+saYypMSryz9008hdNUX2Paib6ixTv/8dO6GvINg4
Uly447ECDRc4wmkKwRiu4TxWA5W9iC5I1lmdHtHlaGE0Y2xjCHbJr3CmkybhsKHAp28jPPj40+tf
rh8PLsNKNpLpnLALnJvYNj+hn/CmzRFVExKNxTDtYcMjybYxZKPV+SGi5hx12sFVVnQLDn9b2/Ul
A7wCQjePB/Q+b3wpJzY/UMOBQgFDcBdn+RaD7M0HJSNxd8imOludJklKVYue0iA7tsb2HlrUgOXu
Cr94zmFYqWpDrEpCdqB+iQarsdHPyUzbBlY2uhk3YrAoeKoqdKj9yLoYGZj1Qn/trH7w0FRjFTza
9C7w+hap81/NfQqWJsRCcUwoULtoZPXpP/onrHdsztAm6GQZAoi+KzE72baCjTk3yc4BE3wJclIX
GhUrozG9yGKcDXZUr+3looJ06EKFxinBWxurqH7LNQQN2UV9+NEMrRv+G8l+D0/EiWsaA+RIlsli
v4ob51HMnY2iWtuqkJeAst5DHRFH3bYDfLJbagZnpDXDrZJzEzAcnAasBntsk/2726ag75q45v68
en3OyoPJYflQhGb6ytQPN5BuT8UfvqYYfOpz6LA9vTYC9+C991eTY48RFPJsy3Z1oxSFT4+DKAJS
9SkZf0rR+l7REjGVjlsTrhzDs6KUR59HsXoT7dXMc8iaMPlHB4oIHlFM/fIRz6cHJyUUgSbrLRD/
UUMzqcjqZYa3jkrsXhxc1q7qyQ3jhOUOG5OdS3Ip3jEn5/Nt6nm3Ptt1i/CG10lfVWnqDwI7E1NS
ZXWfhe3ofZ6WjfhKlCjPKYMJy28Z+2B9LN127w3wgITdj4vfv2UpenTiCM6anwTnrGyjP4oyBmT8
obkCQo8utHKbm0pFCQuJn8CjsrpzWzymPTmejBUjLFiJo6HjLsi+jb+APXSTAiKEGiecZT7cBzIR
3bTzEgn6ERuXh4PN9dgBE0ZN9rEgB36tyjBZO036YQmuvudg/zcDYaSe7wLZxloOxbGLNGkngoD2
e1CtaG4wZ6ibzpKW+5xFabkN9UwhAoFarpIFp8o2G7UqKCVs3W3C+P6RDip84j+T1SI+4mG1us7J
k2K/5mycwe2TI7N/Rzdc3bryqTWhe7YCdsNwBCZsj0BtsdvFWtpsTdz5wxWe/+Eko3jJh5zNvVk7
Jx6C1m37B5s2m+qhRwWKfkqWjJwcjuI8hThIf9mJWy6iJ3IXZVyxSgsr3YWkZOOC1wTf35NlUpdX
Dr6Yt3gq1U2p3ljZho4iq3iYba5d8McS0P8T536z6UpLfTGUCuuFpD1wyTzzSKPakGOPeK6Kj4HU
pPnBHwzhjhe6m3ypnvkEdlHbmHuVzQk1P5PCVOQT3di1VEGsRc7KI3ql6hcXIDGJkZZL9M53eiJs
XU1W5rqU2YgRbWXzfg5Wm+25nTd3vhnReCOO6bzRMUPRvJ314TllzatYrsv4qwDIPu+w6oU8YPzi
o2sEL5S4bqP34F7wnVfGUlu3myqPdZcjE/9RjtzULuA2S7lswObMGLN0nK6gEBfAwzsKS4yF3GUx
MEchKWc7Kf/4IuCPdXBj7lmsGRfzGTP0idhKeKbioMdrwMOyt+dBx1d34mK/zZvIK58y7cP4QFNj
+C2M9sFa9g77RMfO4bnUyu8srGZSKoKTgSPR9jvMwVBOQ39PX4c//QrB0D5agt+hs0PCNh9D1Vtu
tSMt0n3BRKcaXpPTAJ3GZv0a91pdUCrWy16frqqF7/G18zKvJXYqYIsGGxF4TnqWHsSPc5WlivIn
i/fGBjEYX2SifLMntbfc0KKXr7gTdnscZu2jAbUzpU/DQm8ZkUOzxUXo3SrAiPAcZVJlhNlWAlex
RJ31ge00OgcKQ/u1AU/m3mun0tNLSqi3zrYFFCrif7mOA3kQvWjalzKZDTsUiLfcQyVeWL4EegQ3
445nhOHxhjPMoRl7hiFjSXlTcH7CHZ5pCYkkqzvxS1Mh4O+GlrF5m8GgmfHNiDQsQI2pylxEuC7L
6sTh9ryrociE3OeVkfOwywzfSdZw1IsXlK3zUHABOzhr0Uk8DfI7A63wEPAtPdG/rnpaHJd6unuW
zbVYmwjgfU+2B3B0kXkwFFo2A74bTu1OzvADi1Zj7sXebb7ZViXJT9BQLv1AFL4gXexQBXlwUFQj
7KBZl/cviTew1Xf7oCqOMJ6EvCPW01JglFsdEx2Rnel0REyC1fJDM0JEOPk2EeJ9Vmf1FSdDsR+1
rU7xhP91V9YIYcNEdGejqkStbNGYj3lpH2idZpiOpem6PQ4/94CmbzB/sZLU8I+yoXzrpyDPb0SG
TI3TfrH/hIkWf1CMIDfXlhsK/nEgk780D4zcLS3AonjqwcJvUr9kx90X3jtxXW9HjGMAG1dZV5tU
O6MdImVt7ZoiEBXsv6IoKDeHq4GhyKmi38vUmf0IimXwwM7FC4TWvrKci449e42fsmgfCBm++4XV
+L/tLmkfcKYvwLWa+ohPgpYb9lmZiwFpHg7Q5CZcB/WAgAQV0kv4PDJn2IOSbLnWNF1/kBqvPPJp
YO7McVn9DqMP+wPv2lERCe2ZbRo58y7QY+AHNMJiIp3rCYM7zQ7xtqYqFTN1Y835Cy3hS3AcBwa2
c9d7kTwFdSyaN4JdnBFTBiro9zTOE+zHCqJYtlq4m+aygKIj869sZ+BmsMTpC/b01nsBlGZowKGu
l9t4mFgwiTY1KT5zgZ+ZtFQxVgw/bzACuUjtHH8FntahJffSTweWvgvvyI7LTZMlz0FP4+RmGDE1
5ni989pg22IXRiUM/aPdvlGm/+sV60I+Q7O7tCqAZ8SdlHozp9fvdRqHx1QKVx9iRyQBjjLpvZVT
F772Q96/iTZM/v6PszNpbhtJ1/Vf6ej1RdxEZmI6cfouRFKiqNEaLNsbhMt2YZ5n/PrzoO7Gghhk
+ET0oqNVXUkAmV9+wzuMKGeIbxYKHIukv2v+BP84AHdPrP6R1D1EdyaE/YY0djVwnYfIONX8Wxqv
oINrtEH4YnST8TWX3fTk0UDyMRRx0TFGnhGFt1sf3cBPPtX6r0p4dIuIBfYLsudu8leaDN30kCKA
f1d6LQ+PMobCXlf3WbDTZaUZNuSJh9aJP6IE2tlhUe8yE9bvRpvpdAPfmsFJUJn9ywgB7rsHIMy8
BHIfZo9uKZBM9j1X5Dta2cQ2MZJTBIChXxAjNazDpN1uJAdKkWFHxcwqcoTdE+xwGMQwOhSd591B
vilLvHwrLKIyGw+kmwxEcIqbLs6qkGBCbe46XFpuZMk8HLk+bNUZLXL77UAn+uMjdCXvC8SU9JUJ
+dDvaobp105m4+iA/NPTLJkEHShP7ewQMIj9KxR1/9kVPVoc9HgnOhnuhP25RBLWC8yh/YaRaTWU
N3NFa6gA08WNdR/1DCIxiDbK/iuWRuBlwBTNTPAQlfSh03oCLBuixjN9MoI7evYu+BxdGNXNiGFy
sQEnwGQq7JqBMSW2ZDg4W65doy0NXHC8702vf+ir1rmXUZE92yhX+g/GmGBJLP1+xCi7dFrP3OZm
2ZAD+qVX7GRLoY+xQhXto660PocaZ8JrMANO89KQyaAvkMrQ3Ho4BjmU1SVayRfQVQfUhAyMGcxR
xHu/1tFfVmhWr5au0TKKe/EjjVPvACqn+ruNRHsbR66+KdMgSK+k12OH5cHVoGs3ZNHPbGoWkV41
Bz32SoZ97/jM2u4bGFAedSLp8c1kiVreAsFuqr3qeWIAZDraeGGeUGeOblShfS1t9U33rXGNnkIz
fIYf7QmmABSnSPbXUMp/FS4pwEOmM1rPDEnmwvtp6UbHd+nQxTSaJGJu2EZwsYD789XILWOSAWxz
HKPNCw+ZuX3fz1F/RwkCuBspBMqFMY4RrMS7tpzxip7JOq9tOwaiO0ylh7X91AdPdYlL066bzATh
+DlU6gHsjdGBkCX9P4wYpLDGFMPd8ZU73PdcEp+kM08POEbb5SPuUunXPA/orA5eYCPuEZXRZq6W
b4ccMcCpHJb6thmq1HjSEm2TfG8G2MQg5D/VXvkJ4UREr43YQibxAo6cKYvFCTrGbMAKPdRbHN8q
AMk6AxXDBXPcwUCopbRGlNz4vQcfXVvMOqyyy/o3gwFlCMmuLeGr0ZWKxmA/Q7i3sZGbl0G0xtf2
VlTEIBCV9OXoJk3h5wAJwRLpgGKut4z5IfjTVhmdV40BHvrvIFkgRnuN00aoQ6IvVF5wcXn1rcUE
7M32R1RbWuRAUromRUDBn00448bId6AQMuoC/jpy/1SZlpXgDdPClzTfsqxukZaY+jAQd5SULUjC
FBFhZvqq0AmUDXgsIPdcPRsMB2L8NdF5p5tK1jvy8prC3mdmDnEkqEcD+0PXula2kzQoxZCboP2L
xo39vDDJy18II2dXwWCVV6qi/P7lQGcHM4sdy7XjSQal8F+zH2OsZEyhb87bHnd7Z4t1O7tx6Cr6
rahjLDSNIRWAnQpKkfvIcMriQUqjqy5rkGrBxuxznV4bzSjsJ1nqHIBfkIDfxHsRHgwOTfuR/Y8I
qhps8QsqqZteQawjbMaU+Tf2EKCZHCVp9YBIORe6n5TjXdF6SCNf1G1Q2S8pVFD9DJkiS6GX2qOx
A2kHqrFEtAz8oTe8MZhUW+wEBah9ukcB0JLSkHcpCfirSSaSfZrjPHq2adxSx9E+/oEtCwmeq4P6
k9nUcbHFScO9yTnXX+FfzihkT0DGKM5oHDFaNcfkwqIAGdHNLzL7JioC/oCnAUqSeGy4yLI2Rl3e
M+2LULoNZ1XZn23TmfboTmi4wDmWlDT21EXnxOg550l13agyMR4aKiEQJaayxoeCeMqAlslCNm/H
xglsQDieeokQfgSgFXl5CoE/mTcQxcuu3A5ZLOs7wL1R9jUPAfN+07bdd1hWgsHf2H7TDpskEob/
GBrwlRj0a/IE2L6FtL8U0KcdA5K2kvINThIzOzBmXnINFqq8k6NGv4iRg/Xdww/QhyGF2TWWTkQj
+8qYaWRk1Dr08O8M00/8X15BDwtZOoIyIsrfSr6ovedY1S0+FZkwqzvVYH79ubfog1/GnSxNOKHC
cXZMxyDyBe0w7yBFYDftMBaDfN7q2bl1J1Qt0B6ZnbscRx2HadBEG8TbpfR2GOMgY/pC7ysETsdY
llTERWUBYpailCrgZDhJd4hdEEzXBLTZfsLBvQrQwTH8hsy5ZKyZYtKoHtJZ5ZvSN0FYkjaGufva
0LGiai8zZ/xJFx1ULfXnBIiC1mOZ0JLEAG3sfymPJ9yYOqJf4Y1d85KkYa43GZ2hLxOxmOmsYYcZ
edg0vjSk2I/p3BucrLB6QzJJ76vS7ObbyoJPC5Q6ZwCEpEbwqk0x0tiYzcT+SaWh4dIx5ZLPaVi5
bzOGIEFwKeWMQstI9EfTxTETJNC0H7/kRRH4D50BQhiDFOTxm2R+7syYr78VEtWFVz2mZrjz+gml
XAzqqrz9xLUTg7/OUHR4k1XA8YSUE34lxLhfmmlwaL6ks+lDsZL60TQsT8CNqPqe7lo6g9/ItP40
USWI6xYjlG+F27nRG3gnxOpGq04wDXd99dQXvoS2VCUURuGgv0gRwGJ2Jyi+ZK1W8NIizeZ+woqW
mouT432f+hEJKWW6t/hNZDe1uTAAaJimb6Sx055WMKROV9ntDn9uhDGxcWgRfQPFMN1l1lS/wduI
xufETYepRpdC8k8u3VIakCS4P1pG6wuRwMbjDDkiRLK6Ep5fntXObqZuhn8TUBFu5tZT0S8fedHb
ccKX82DGXsHILmnt8kp2M2koAozlVRh1MbOZunKuTUnqCquX4ReW4KOtN/nQuPc4gpN4Q0hh0JwU
mfuVCXj5qdOyRz3Fyvqm3/H6DXGbe85QfzWRcjJeB+jrxmaGgLaY0iItP8qUSjIvHKPHfUP14U+H
/DS9rnvchaR2oRPR2O7rvYIv3aPkkGRAtbwmKR9czx0g51FvGdbf9KIsmOYGShblUwqEu9iZjgM9
EhFU9NBhOw9MWS0jDR6VgZCfiEacPXbG3FTuUxDXMFzJYfwNk05EXVBpQ6EsgsJn7My6dMq7chAF
cGiXyIx7BkKUhU9xv/Vny/0xM1nCnZtT8BrItgH2kaCyDb3DwCaVrFCmm2bOBm9LZSTVX14On3iD
UjbDYiSeECUBwRpVjJzQZ7gIBcREmgZMyp5Va2BKUjEM3UEtZ1o5yGxnocjWMVpyqAPQXQMCI8NF
kdgRLcwYurzB5aDgjPfI1aqNYij3AmRfJJcx2ckysBeT+z1HXhgdEMRL80tm0z58Wox/D+NQ5K9Z
W9cMP+JuCgB6LiKt1LgADC9DElQIxx2COagnBum3jgg2PriJJ5MbM+6itkHkonSMtxKFNedr2XlI
cLYB984BgTXAgpXJf6ehRyv1ZbbpFX0OSZ4f5NiJZL7QClTZLyHsmPdGYPGQn0aCb97DLmhdRHb4
xF/YNeb8BnnBDpBJirOwey7wiHxmhDsGGGa4wd/IqXfJp6pyNWLuACeuUoN3SFbsAL8SNf+Wb7h7
mThOqGj6PrW4WYdpwLAVlqq6cKcASLgjAkoIhhVAes0giO/KLih+pb7r0QYwwTLAXo3sS9vt6Tgt
U/DpANrcqt/qaPR/Mclzi+8DFwUWocDMSY8Mv65fcj9U+ATQCXzyrYoGQYL6E/eHdOfvyIaVcPRI
7OAZYkOPQ1FJ0LE6ULJ39iiGfTqL8qYOB799AXs0qqdFtKC+amWLhsK27KoJ75jOJ47oEAL/M+ZU
WfjMuEmypkigwCoDb6KrCTXMX/hQUY7GbhsyZoq7y8pznYdK98m1dJJqV5mx+MuBZQi1H6IA6Dhc
jKpbe5a4ktEcAy82cyQvoU0IAaYrmq/MIqcI6jgb7ojaBqZVSMlEtJ2QCxHW/Kk2QH1tdWYNX/Ig
G72rBJvSCWEu38MhQ8X0JDYI8OcYTxI80IvAs8GX4/wlZyAGbtXM53iClcHdvmE+ZS86p2QYF720
3PKFYZ07XwfwUROKnslFXY+4WO1Dq68ZI03lHaPJvIYhZOXqRxfa5atrdKZGlGkarBkckMH/sc2n
/tHO6+4WTJGzxx/JgEqUSHAX+YAywuQ53tL+z9FS8vJ+flNtGaFQJsbhTUDPtugzwVYVfcYWjniv
ek+yFGBBmXvPDJt4x5nhxgaBzLNgm+LCZkERzmKzeA48BGOuI0IcyM2uIL/2bW59ALH0GAP00NMd
6dYMHMPTpdokgILzq6JjIhoAidao4QN33Gf2aCWc+762vgL2LOKWnkNc0ReYZ3Ccaq9hP7BCPInQ
/QQgN7qbmywt0Flwe+Oxn90B+7rKs8XDWJmtOBDL4DRShdXfapyOHhNhlP5np+wMYDOKps916Et5
WcELOWTCnu61npjPGpF9N1FaNWiHMI/d0I+TP+m1FNEr3hvza2U4ZG3Ugs6mcHmtn/DCjF4bJjob
YLml9ZM5xFwecEr1brIOF6UN8rYeM6kY2ymYzfhY3GCwkDxyL8CUoiRQxi5yKo9JdpxBs7xsMmeG
UTNEHNHxUKGOiOSzpv+LzyEOuPiGmzZyLk1JkzzemCnZgwTv0odC75NW2E68DTifpLqZ1TnP8UBl
iWbKPFDdq8l4LN3JgPacLW3t2xl0O/JiMcQhTLM8q/9morCZvEzNmASoDYqGtoQ1eLB24H3RU0bs
icWNHmdVsVGYV2TGRadLZjKVi/ML1gWl9Kf+CW5CMFd/O6LueliUfTnB6oSl1Y50LwtgdPm07asw
x5oaaeQYt3ffYMzfvEQKVcTPrVv04x14HaMMfnok27F/ySyNAwYEHfmg4MrtgD/jp5fBML6n1psx
XdGO8IIUXQ10Kfa4x8DEsCaqz3s6++687QpZfItqs+ivYm1UDJPMSunuKuYi62APjvCV8o2TgShV
e0ZHYfg17DURaz/hFDuVl2YOXM9q//73v/7v//vvH+N/Bb+KxyKdMK76V95lj2BB2uY//zbNf/+L
sL78z9c///NvyhAESS0HiRmyNs8S9vL3H9+fIhz9+Kf/j0qCrIUMVn737baqtlQ+w1UqUvPNltQT
kA+hjcPjx4K9Ed5E9VK7TPHHhBlXBErp9K9x3v8Y6dDqxhnEg2Jqe0xTVz+GSd5kD9z7XxMT1MfW
1KX3xYRi0+5kn03ZFbY5sJOrJCSl+MOV0QiwLCkcZSs8GqT3/jVIzSTICI3hjVwxuaqzCRMeG6ye
49jBbTcYP0w/L69Or2ku/9Lf3r1CTVC5pqZzjr6fw/t/vyjoKVpJoFSesHsZmjtXdTYaoa22sgtm
swygUAzDgeAC/pRlPloSGiy2B5aXcjsrZMFwBumYZ2RFIfY2zdqYJlbdkRRgp7rAJQ3MzZMxLvvn
wex89xBkFDa3px9i9cmU8JRmFG15WmoAV556/wySFzRbQS+eJsfsQSmV4zekEftdIwVSaIqk5ssk
ZXB9elV39eZMKUzp0jNbNoplqtWqxdwkoeXbxXOK9zIUyNzNbvsEoiOs5rnd0BR2mDXjL3wdunix
nNmm1pHVlXY0u1VqR3n6/TN3QHfrphHFs18M7VOSKes5aBbUMOKXZ5ayjy3lWlKBz7M9Vny/VCOV
wVhAF89NS2WZAwLZwG2qL7vEGy9rR7ivp1/s+nOaUrMhgR26FvvSXD+ahX5QNcLGeMJjFBpF6C3D
FvoYG3Cm+Z62P9Mjm/T49KofXyirWrTxtSlJwvXy99+CED0OHpQR3FORkKJfzIb9V9jQwWZ2Zsw/
/nitZZvajmuZSNyaq7UEVocWNDr/yQ4HtDNUjIwK7LjoJs1VJf4srChep1badFxpasat9vJ5f3sw
DSfdpnW92EAt6gKoA36fFnIQykQSOh3FOiaiaWROu9MPaS5b8PfQ8v8Xdm2+InHUW8czzF6iBEyO
/+QEbo9uokJyOaDPgpl6gxNBNMz198w23/TixrRJmhZHCR/xjJpIa8PBGKjl/HkZoE59Yd6d/nUf
NzVXukfks23HM5ETeP9WqrAMhgYRjacJscPpIsxs+nHwtvVN3mDvGaVF9XZ6xXWk5XU4VL58AYFI
iSXk+xVDyuTZDQ39xPcy31QOj6GlGwBO2/Zo46Nmtde2wfAeGkx7GeGDvDn9A47scAKlye+grWXa
cvUDkt6ErtIFzpPdjfI61Q0tpDL1AeP23Zml1lf6sukWXBABFlSbxb32/mGDePSRhC/tpzAPvW0J
v/cSVDbFINP8qzwub0pSvgt4uGprmj5A8qIAG1DP2f70M38M0hZf1+LHCJ5c6NXmb/HsgU8wWk/G
4ElUjEfXvC7T9AusflL8AoHdPhXTFq5u9L9YWXOfeoL9JWx3FTW9eag9q9T6CcQHA1DDGp3tSOPp
0p2R92Qa9VBno/Urqtzy5vQzf/zOFlcS1yGBRSskhN+/e24lF9pCYz7JmOzVjIdiRHcqnLcqavq/
Tq/18RjZjiOwItSSKavlLO//t+CCpXhhkSP7TwI446VovKWIC60r0NHtJhdjfC5f+XA5OGArlUNE
gxQtzH823m8LZmAteldkTPYCwyxvsK+M1R61V4N2cORb9aXdoi2bYWSEjtUUYGSIZycqqNgWzo/0
oufPUUW/ndlW7qQbp+iK2zCqob2XZRjfe6HlPfzRG7JtoOwSVRLJG4JKYa8CTd9MXT37Zn4j53ze
I1lW7wsjM7cM4NKnIBTnjt7qi7CeEtLmk5gYo2nhrr6+AGyE4X1SMZH08CDOB7jzfsUc0h0YUiAe
716efkBziRu/xfl/ViSPdBAUczn4zmrFHqREAXSpumF23L562siutJb5xg7FeB2pWX0xBp3g9DcC
BCmzNrmamVZvBTXLzpJyfDnze5aT9eH3OGQJbEikFe3VnoSOEoDKQtEJpEyehbi21urnEJd++Ldf
Mna7rsNxkRkSaXyVA5VBNHpKjGeNBZV7UPjZvv4vfhDgI1cpBIxIFMX7Q8J4zgQu2fJJgiztNyh8
A0/QOHGxOa1YPGAQCoiYZix6SnhxTurS6gzxd1pCatn2mWa6ePoXrQ7R8sVMx/M8lKjBgREs3v8g
TxgDif7Y3pj09C+VluYzHkbpIlhRou8+q1/CpFN0etHV/bcsyn1gerYN3FmK9f2XdFgcdfQ3birE
sLMNMh2zdxug2hdsme95X90cgit9skphOkNf+wUn1b4+s1nlctxWm4MsVsHOI4pY0luF5aZLsQZq
wuYmHNPpusWOEJ1SMX72ovqeVF+j6RU+FHgU/8yWSQ3Fr+JyqmiW25jk7rHFQjeeqc6I0i9hBHct
9++gR+0pQPP5wg/t6HlSjrOPVAoaJKO/CHj2++k3uT7iLgUznw5lSo2VHVv8/edrdCIUNXt6XfLT
sTWyLZR0nOiBO9DZmFKpp9PrrS4U23X5YAiQkDFpFxO5JQD8FnNDWYcOKu/Gtet6vYBxSut5ZMpY
BRDvLtJs4gb/wx3quktWxvXFc5riQ3Flw1Kg0++2B92Kcu/Q78bbZUI8qdXNxraqcYfwY3Fmc6x3
qMuqFlUAuZElKIbXgcx1pgzIJ8YTruMyN8ygylkPdsqwZF+Jsp4uUR8zjOuxMcuWcT2ohk3cMfc5
8/Dq4w/xBPonklvV4oXrVcDIBcCeGuLXAS9AMdwyZQvbpwxgecYdbnfNF92ZNhzjjnbfFv3tEXNw
v2/H6cXpI6u5bRm3is/0dS3aI6gbi+jroBZbJGC9yH/exwD9kqcKeRB/K5iqeT8ajQrozgS8TwgK
u1o8lSjIhpsgb9AVwR00A87s2m1ImlZOSAaRvpemuG7QKcLBKdMjE9MpLoylAo1EdBi6rOvx6ozA
2W8gSxnBixoQnX6NQdmnj+TXaCOOKGR38gKjEDe7Pr1nP5wRKnPPUopt6whq11UCKoHsRX4EQMlu
ckajiT/YF8wWkeaRc/mTjop75qMtm+P3wMLeZ5wmpMl/XMLbKrAkDTxybOeygxjG9hPCveWz6znB
mVXWiTVncVmGolqamCE65hLafzuLJVIyMcjz7ABSA8tuWobXtVYBNBomMT7ju2sjQ/ARr/fwPijl
PULpzpUTTsmZJHOVWC+/g3rSAhtj0nrx5CoGjYlCexPbh0Pg6eFVV2l0meNAfsjxXOwvDNyKcKQv
ykPSV9W5d7Bs/9WrlvSkbPoEDsXFPz2t396BiUpgUUZmfoBUuwhWx/N9hqbSblh24Qi74xqwj8Pe
TZKdAJW8SWnIPJ7eXx9j4lLZKDYXnTNNT/b9d2Ae78Y2/bjDPJloaoELRRcPAu615yNXfXqtI3tZ
gm0T3JoAegkK79fqh6JzsJ/nm88QFRFcHe075fqTdRnEQ/AGuh9fhz9eko/roN5IHuWq9RUTN+FY
hlkYHhqNCZLumxu4hODrOwBmlsTz5PRyx7Y1qtDUSeQHxP11C7gWydQyFQsPg51yoY5JTaTzCSPj
mFwiPtFtYQ6g/DHF5W3gMyWY3BZ16br6ceaHrFMj9rUm8tOPFhxiLrz375rWJc+IGcshZERM3CDB
RrAXlZ4fMBURnU7cyUZZmfER4OM0w02esXe1eIj1LxhgyPQ2yd38WYLl8DeO20R32HtjroDjsPyB
8ukkdqd/8YeMhl9sCcemb04Kbrtile72egT2UAfZASlaOV8PozO6B9hGY/JF46k7X1T4qqlvYwPc
cEMJKKOtXdDmvphdywh+grYzNY1L2Bfgor16to0LZjKW2tamF0hE9smI40Mc4QRyP4Ol6h8q00Ey
wROIRTWbzO88tS9yXQMdAhGMyOnpBzyy+ymgyNnoTts2hd/qi0yFgHvbRAekM2cFnBrnYB04zas1
S7e4a5k6/H16xSOxzebjI9hEbFFy3bwY7VjSCzeSwzB5/RaLJwvIqhMd4jyPLkslm9tGBVhOlkH8
enrlI5eIrZBdJbRyh3B/vX/WJjUxyKqi+ECjGy3+EA8oDTrESz/9+TqOJAfWMPEUafD7dZQFXN/E
reSQKHe8buFBbswpOXdHHDlLS3ONVIroRVdr9eUAXKuh85Lk0Lq6cB5Cg47FbgCO9CwDyexxxDsS
f4li9M98QPPIDcHRZZ7kaEnrZX0mBkwteHMOnFdFmuzn4htOyynUXXScLDtAS2xCACp0evRl0CvY
ZHpw7k+/4mObiCtC2PR/SCzl6ljOoHa8VhfxAR+plB6fLK5a9JG3oWsa26yB3gqRSm8COQ9Xf7zy
snOZqDH7X9Kf9x+3LrWaasOPD6Wt6l0yIAc6ATm/HcfY/jViCYgZR1BAP/GkKM/czR+uRQ9cMR10
wTTPXXqN79cG3x1EbjfLgw3rbVPwT32apY98YCyyM1XQh92F0RQjQ5NZHYMCJVa7ywJ4kTeVkAcc
tiWUOVy1GNl7G1zQUccvJcR5tCP+NK0k2VlWJQEDhE+34/3z1SmY+kko55Ci93FDNYTyFV5MF/nc
RlctA4oz7/PjxUgZRD3CHczwllb68hZ+y3Wkk7VL88QiuoPvh8qIn3sc/13ZWBckE1j7PMp4+jJH
8D2ElAE1UV4WIzo3pzfVkbcNys2ht8TgQhGI3/8ObceJ9gNfH5q28q6aFvglEhL5VteOWjy8xUsO
lezM0384Qzy8ItXUJD+CTs4qHEY+Mpqj8NUhbWI7BGHbzSBaBtLqC48M+4AoIgrWjpU5+xp86Zlv
fWQve/QI6NhQ9pJmrk4wMs9F5slQH1xYXr8Wufertu/RZwdqi4zJ6ff74ZbjURleMn2mzHZozqze
rzBrrpPYOlhyruI35OuQrUHdu7gHpZUgnhE0sA9Or3nsmy4TIXMZsmlr/YCzwSWTBT1pHSZxUFSq
eOcbhffg4sdyFSxadEBks3h7etVjr/WfToIFmpUosSqUMC4qQXO0+jCJTAnkshockeLAp1VrhiBr
T6929L2iV8l5ZdPCmXn/XrPU6WLDyPVBl4ShFtOxDWN88zIKp+8KtcXD6eWOPRxlAUNZWmvMMJe/
/3ZcOxhuEepUCiWJKdu0EkcyVIyNXY52wZkK5NjhoNerSFAcirB1hVuZ1TBrZsxQDn290TAbUFvO
48vcyRW2a1P9KuZu2tLcRLnx9FP+M6B8V4EtzRmXUEgdRtYpVo9ZI4wQSIQaDgpl+MwF7zyXxQbJ
nLHGtQ+IOtSYqSEQsWsxVsa4WXNwq3iO9nKOmwhFdh8+/wX/3xgRT3QAJ3E55yhSvIK38OUZgMCx
TeCgskAopQOLSuT7r+K3vh/UESTh2QWW2AMHRUfDyfZ5THGDG5Nx5v18SON4PSQ+zBaBIzuk5+/X
m4Hll9UUoH6ete1PPDzx+LL87EyGcWyvuQwTGSlaHkXXOiS37lgJUetDW1TtMx5Q2U3bIj8VNbM+
E4g/LkUvii4cgemfIebqe2OdYKGslDhkxL3Y+GErd12lEaOOenUm6i6B7v3WYinFySFpJNtfD3jq
wIoJDI1zwCBDAvpujJ0jo/YzkPEef0Dp7sDW+9tJld0WQ7X6zKf7GBNZnrbKUlQxsPVWn06hwoQi
Re4dptCdb9NS3yUlSry03fyLVAFElCH6AqeP08eTzJpgjRz2KPn4uvhFLTIP+mlRs6B99yTmEZ01
Z1C4cTr5vVXgsd0MPcTswvhxeuGP+3RJ1LjTTROwhemu7tfGHcqqAh+ES3xm67tSNyi4o+dcJZ9P
L3Rs/yx1/VLFUaT+U8P+FhZ7xL6qSREvwqEfDhIo4m1kh6+14NWeXunY9uE16qWTK4CsrC7tJGxF
NMnAPZRhbYBps1u8R6M6vjGHAU27JK/6T0nqZF+HTsS/aESoPy2tyJqXjIVWjS3pnK9OJd2A0jCy
yT4gKTU/+OgX4rREHf3nMYYCkVzU5aSQLqxxan3saMNBUeEQ67nGYtcChLRPaDn+cZRhHe5Pyglp
EdBWe4SW7uzOpWMfSLDdb46e8xvIRTWVo/h5+tN9jNKkAzA0JVBAZvXuKgVydIjPOefywN1h7Hxh
ZpfMMq3PMxSMJS3Kz3ypI8fOJLsk0NiO+lihMfFZYOJEGgjk2VdklOKtpqu6YTrXfYWhkV0hNtht
gZadm0IdOQ40KRmGMaMEirEuv4sIA0Ks05xD6OWwsQzGXFObJttucKOrP3+pdCht6iMaiHr9+cLY
6P+hXx6gEDPPCjxjQpC6B3yqe+RXDKwMTy94JIDyWC7ASS5bdNpWV4VnoFNVljExxQxQeO6t687C
79SLlIX8CZ7Jo+zPLHls4zBYpxfMkJGac7VxqEyGCpU2dfB6lL8DcLQ3WkJhEE6hkZ1JvDMx5tjn
A/VA+90mf+VifH+9o9M9i0lV6sDkFMABMAwkyWZsUgb3x+mXeSRAM6ilnGZgSb4l1sGkncaqFL06
zIXlvZl92G9dayzOHPFjBwHdD4vWk7fABuT757FBahXwlkhajfS18jLjMwYF+TboCzojViObDfKQ
3wq7Hs9ky0f2ilxitEumrC3XWgVrNPUTXANJzk3Qv/kFZFj7c1N4b9IEaa1H2BH1UvedfqdHdouk
bcAltGB8AUS9f1qEJJyw7BPKOlpjV22QBFvtFf5Lh0DJtoKhGZ1JKY4tiDSisKXHd0S88/2CKBVA
4x6oYvu20ViYR/21zKV/jVtSeulZzevp5/uAx2AaQ3sQeAwzW0LMGucl4nqyIq9TB2R+2o0VxMjd
INWxjYYBcsJIPnDRRwrxjV4jlln09V2xUH0GzjIyD2EznHnhR65kSQeDaREXFu2a1Vd2EDVMi65U
B/yoobCrOlxcTRpcRevBKy8beAx7XOjTJz+trFv00cS5qdmRAwtAhW4NJYCr1Rrsp/3Z9aOulvjz
DP5VxFT9MFZ1swurIjjzsEe2NDkr1+UyeQR1tvz9t0wHLUFloZ4oD3HmihuoJsi0dp39uaD2+TU5
8XTXql5cnf7kR94wEDvGFdSDBF21esOtZzm9M1r6kAvUhZE597oZswr0XCi6PJ8ZMCKD90HbmuUG
wXjnxtFD2J15cs2TrRJ3blOQPRYjsWV8//7J0aGMkfGj6AGtGXyNmsUBvA/l/OenCSSNRVt1GdcL
ubpfinRAk68wKXt9hxkG+nFXRYm3vEjg5amcie/pd3ts73gEX2Ar5JWutbpccGEe8LRl9lUbZvZz
NLR98HVt3BcQEM7cY0eWWgb+cqnoiRbrBAg9v8CodaoPgsb4BuXXETfNFlHnQIYIqp9+riNRidwD
PM5SdihSg/efy0viuVcll2YGXP3F66nkLmABYv2kMJbAe9Zz/TNLHnk+2rXUVRxCrrT1JAdeTMxt
5soDDC5xWxdWSTexQc/PRuv09NMdORE07og1S3YM1np1pTURTnN+7OM9ZS5YHQv9jYHkx4RfGc0Q
vVU/fjXUYF8OKBtQVk7W0+kfcCQOwJRz6R9yGphDrOrIKUqdPPJLCJZAvA1I8moBwyGAg/iGHE20
ikDwJBvoWW515oQc6RkTbSE6Ab2mEKJF8/7TwmSumqoIU7Igy5kgC/pIzwkbS6gZf3AcxQwXxb4o
TO4HacYbJtly586h+0u3jr07/R6ORAUbICIykZxVGsirD5GMhqCSFskNAAXzFzsj25RpbH06vcqR
DObdKur9E/eoEnVI9ic3loj9rfRGjRdJ4F+0blZ8Zk7yNEdlfeii/Byo+9hn5mJxOEnM0oh67xfW
OdBOD+r6zQAxTN9MNWIOL15gmc+MftNv7SgQBnTM1BnP5GxHzhJcDNIYeqjLwHD5+2/3TNwa0kaq
Mr5BCKLeu3kjr+LYxEgjiM7d3x+naR6FLIkuKYVD5HVX37Ad+JvCfuPGqVONwwt8HKyEoizDdKMr
u7a8xlKw8y8DvCsxGx5zrvl9VUE7nvGzhld0efprfwxdICkZLy1DAfbUOism6Ulmf8qym5i0v8K3
tJ6iDa/I/DSV1vDQtfk5rs/Ht60oogiW0DXAta/RHnCjAksYMT654Zhd5amIdpWVNVsA/+mZh/u4
oxSgPs7KAkAjOV7tKHxjW6yPILfFdtV8D80oR9uTI4quT97CPA9lthWTh47i6Zd65BEXQCE3OL0E
oEWr+6C3yy7G3NY/IFqFZCqtruwOS6q82JRJAvDh9GofD+zSnbGo1sBwO8TJ99tXwVzFCwW8LVK3
7n2KLNrOLzsMbHAeR0936rp2I8sFuU6L2/9xevGPj7rMCxnO8ryOJIl4v3gBzcMZMMU8WFFGVy/t
pkX7M71Pg6g6kz18DH9LYQOSgI7ighRaZWYApFCxwyTo0PoVPVMrlVcD8JXdHz/QAv8g6JMCSq7Y
9w80OBI9XzzVDxPm749DiaAbE35v12NT+ef7xLK40QRdGmeheKxenhM5aQnaaTogMpRfhnOGJjUq
4BCVk3PjvyPfiZppwc9zjrhEV1syHnIDGwHVH6bOib7j/ZU+5rGRbo15js/sx+NLIarn2svQ3F29
QRxCSoHaVY9MZzE+IimS72Wh8x3y4udw0Oayt98nylTaipadWAaLcg3ygNorwsH2+0PVtp2NkqXV
Y3M6+s+FrqyvovbNqyAE1XZRZzQx7IArZVtmctjLFDMaomqJVS2mvKf30MegakHjWJA2pNXOh2mC
2/RYGnrZgB7C8D+cneeO3Ebato+IAHP427l7gkeygqU/hGTZzKGKmUf/XjX+gE/NHjQxuzBWC8jY
6ipWeMIdiiOqs3IvsgB/mMDnCkDre39/vNt7jpeElJAQjRGJRK73bCHxqjNTHLgQO0BWw5yivdeF
2SVGTAYljvGIRKh9vj/mG3NUwaBiQKmb3FkERh0wjzJHn/Nioeb7lwao+csoYgQ0kYM4GA3meffH
e2NXERUEcHmhiipOxvUc22BEW6dIukuDaPSlRBz5TEl/PnleYxz/h6GAtAOKIM2+oZkMeV0L0HUt
5r25eG6dKDxbWoQvqB72/8NQXDOqjA8YkeLN9axwBO9Qvkrby9gnzYuvGcGRWNf4RI3DX1nANzaJ
R90ZCBG1KQ9e9vVQCSobtS48ZiVG5Oc1GZwGD4dXL06HJykmxKrmai2bfiPeodbmUqygmghpw11M
MAoa6XuFLi/VMINl2SF4EnIQdaxrfszSgMbYi7A18VaNDSoZyBkrlXMrD3+hz1I3L/e/7BubluCL
hxlEj0tdR/39b5Fe1+WYL8sKMDhqv9OHFvOD+FxKgSYdWY6GIGpnh/n2/qBv7FxQnxCnFXuNg7pY
eK+ZqDTMdnPxrGI8TpiBHRK0YE62hn7S/aHemp9aZ/LQgPDSW9QNBqwWY92YJI0MbErLOQn3pVGW
5zZGrDLGdG1lvNvQg0ojFF/VilJ988WTbHY9iWPsyEvABYBCP0z3CfuMU11WH7A9Sk6NchBD5qdZ
OTdvTpRogPeZQ3MDt0C0sJw0PIMvY+Mkn9hOwwuMEwfEcpYjr1jL/f2FfSMPpEStDg+xL+2GZdye
Em3Uoq1pnsDMAmqWZvin55icbaehRW6mkRiWRFPiIzFZzCMpUxH9zKSWfecnNSt37+2O4kRBNwLQ
A7mbQsr1No4nRM6RpZmpvIkh4sP283PQZ2I66o1RrW2q24+szi8XBpEXSeWyi9zHMp3sXOgXQ1Qu
KhkZ2vA7+EXW5wlF8U+BiwA3ZlhptpNdVq9wi29vLfoCrz1s1daFFnc9VdBMxoTEkn6hSSK2XpPW
341BJv9UpYa6TKAcjJ029X/c/9xvLDB4dEJqHlOT4Hpxa6Wp4KcMmAVHBuJydtr6f5SF2ez8qClW
dvJbQ0H5VKEtI8Elvp6g3zgith3KU0OVWd9Lb5zOiKcgQqgjwnd/VirduQ6W0Adh05Aj+DDWloWc
iKdS6exPlwj88YFmqoOQc+mccgCGJ6x4gQM0WnDS0npEbaIu9/eHf2OmHm6ufE5eBIfy8WKmyPIW
imh6CQoE6BuSkc2AV8kGdbluJQS9vR4AbwN7tSjZQ81bBieNrlmEoJm49DbSMigcIS+Ia9OhwDIJ
HyuZHO5P7a3xIKUqVAeyByTw11OTVIFwrR7rC+Ystrk3y8HwjhGa0V+LmoP8IDku1cpb9sZygjPg
TIJyABDsmtdjgoTFFzDGkzKSVouWXO6UzUuLWt7fdSCH/J3UWx8WNFGXZRPTqyOxGK3FJFHHoru8
FMFQF8dZ6EFxsBQQ7KktRWVsKyq+K9fcW6sKHkv1W5W4w2ts8dtrTU2w7nOfKnSGP9wO0f8MV8UE
uy63/lVqwRrc4e3hfIVVUQ/ocn8ao7IgCsLiIoXVPLlzUx/a0SwgYYniOGjNmobADdsA1WXXVoIn
ChvvwNa4/oJdGfQe1sbzGS+ZyAxOvSQczTY+Fib5ARVY6T/4FKv1z6WNwhP1H7+tcQmXM+rQ3zps
AoznYfZ9XK5dM9G+aehC1QerR7V3r+kwcI8N7IJIbqMxwBQ7DmWavxhd6iEsXyl6wHc/AFj2scEA
GPm3JEY87v6xUDH57xcOPTqwWwq6QcfOJ+y8nmBm4cA6ulN41nVQRykv9jZ2p+LL/VGW1xrLSJbJ
UlI5BFlhL4IQvarKGCq4dca9q+lP9YTu7rawpIu2d4cKbhkZMPsKx9/FABH2gz8OKzfbcufwC4i5
+Ic7iyfKWnxIo0MW2R19+zwZeRXhNWBhjoptchx1z2mr5125UU1GfeUGuAlKuDq44bjLadZ7pJxq
ZX47IFJgrTwXkXnGjamlGC7GcvgkHTlEB7oU5fAyD9ngH0ItCMNDjfgKPmR5nUVPQ02PYh8j9J+s
wANvAn5+E+GWpfDNcMqgfFz/pjhyI1DG9XTOa+FsqiiSDyOd6a0D6WiLVyTWQTCFtz4mXdRAs+hY
41e3Vhe4/SAK5U1RjM1HprZsNBnER1oCwPg8sF/2ns+AOMSPF89r/9ZxqF6J8JcRkpqzqqmwy6mw
8CEXc7YnHKMKsz/H7jDKl6wIcrhd8YQuzQGB6DjBA1ECnY23WOglEy1jHCZWNsPyOeA3ALWjvmPo
3JcE5Ne/AfX/BEMSuz/jN2j+685T/iWXcf4sm3gNI3J7rGkCcWcRffPM3sgizNgm6s3gdEgNlh7G
HaLZu2Sxh/vH+o1vyKVIfkEURhaxLN4GhVOCZBj6c9/X05PMoUej+4HPTz7qGx+NwJWY4Y2PqDRs
CFH+q2csPmKQwnMtjbk7W3y94VOfVWQzXWHB5cI6snDzCwRBM8RuEjfqTZS3tv7h/oyXsS7XJdkF
gSDnmW27BDe4deah3R41ZzZZit9DapdTfoCcCPkmEx76YaWWdPiKFhbG7GvSVLfXKK8QjXaD7g+b
aHmZ2EmQgCCOxnMx2OkFN5juMg9Y344tJjqNlse7pNKaR1mm1sEyEm0lDn5jeN4K+sKqCoJanNp0
v99lGBlXpt2FAK/R9t9ETQchbtbNEMshXTrxEUmuaKC4DCh8742ZaYMhLaI/73+C200A2hCSCOGG
DeF5SVeLvaocVbn3PHsh7FBOGyDsnr7THGfhD0wDo10W5V2AapfbrnHVb3c8LB8SGmp4YFsAvl8v
Adp8NVI3c3AeewO/IN0pHlPhFy+9gfSj8Bn1/mTfGI/2v1prhqRBstzxyN32cTp65yYTmC1XltXj
fiqhsjW1RgrQRGIlirzB01DkYnYKl6uYXACHrqdo1FYRhlyLZ6ulEvOCC/tckX/oE21yT4QWMpYi
ruhlgKdJEqLnKQGaPMpevpDvuj6itEhfIPiRhvFKpvnWagS05VxFbgCuvNyAOTIB9OxZDXwpLlo0
fkJCXOzDXs+eilpL3h0z2DRMXGh6YFsBRCxio6FMvRZjKOccjWmxiVu4IVU0uXsjMsbNpMNBvf+x
b88XsDcqGOTysDAJ4a9XfrRZVwxroktX4W+wmWsTq1LY8cYPtwrLR9E7LvZfk91/RhYew6IAD5Py
dP833F5wXG6MDxQdeCpx4fVvKFz6yqHVANcajerUNTjKZ0mc49xAxaSMkD3MuZ/e2d1ly9HdVUAi
gMy0ChanikCoYfsj5IwLuWZC6YADdHSqvsMlMW+C9+JR/xsO8UmGJdVd4vAKWmwUKIbogqJfsCvo
2B6DyisPyAusaWzcPvloILFRfarwqo20mJlRZzU2R6ZGIVxrzoC9tE1ZuNm3mRh75XZ+I6zjXgY1
CR8P/AF54PWnq0MLg1Gjw83NceaDleHwWbrRvKkNNMXlMNjbdEQuFZ05PNchI+HOG8SH+9vnjfmS
SDBPhyCfStQi3A1zLdLrPgjObddVh2FwPvjTnD6GAFJ290d64y6gTsJbrEQvuJAX11SSB87soG5z
7lmPo1+Uer2RFoYJ27LP5TaPCrjE94e8nRyaPoSr1ILJ6Jnf9QIns41g/6AhqTYa5hMACAeaviFO
kMraFb2JNz6mquZRc1KdM9XEuR7LjIbCiDBXOM91M3l7IRr9H+ojxl9un+GXkhZ5i1CKK/TNPHX6
02xr6VdMAu2VK+l101znh2SZhFu0WpQ2i74om6RFWwYDSsd4oiRwy5TDuFZdEA733E8znhEj6v9h
gYq4kpA5toEttI8jriXi0Rn0TPwbCm1yLm4yae7HATdTDGZkU1g/vLRzI+xzBivmrQi7pDiP5lR3
h8AYSlSUE4nZ0CY1TYw38QjEiXeDf04yf8P5J9Y/xwF2BPXRkKKJD46d9SDoYTeY33S83f5GEwsz
RB8pb2+fD2mUvfhlVeCzh1DGmt7k7T6EJUBI5KGiQz6zXKC6mlsLRrk4j7XmYyePunhke9olAMUP
biP/cn8P3t7PiBqrK5LOiMUTvfgepVWZLDurlTR1eMR7/uM8tOOJJklxaCbAvfoYjitByO2+J+yF
MsOO509Isdd7UdNsLLDdDGVXHB53iaTFppeOu9EhnuzfOz2wU8RXMMnAtVDNuh4Ks8uijLUiP49i
Mr/YGFpEuzbzm3EbemY3Hut+BLA8S27TlZFvw0p1PfPQAymlbr9EshZBVEiJj8bZRRZohKge6UBR
tAhPF/rI2cG3EwwlRY+168wNd3j3vOGfo01AO5NlXmZSkWYJSZltPDt9YSHW7Xt70uIRSMOEFUvu
zx9KRfu+P+gb3zWgO0GXjTosfy4WuwM33VQWNtWeOcbi1JfwBk+6WcXoZTfvf3QpZ/O4U56kD07t
7vrLJhGGEJPR9Gdd6M7ebXASJ7wJNnNqrdV6bs4IbyCwHo9zCfAA2M31UB46ztNYxe25BniJxWYu
9hgADs9jpBuXMs0zbFazNYDpzWIqNIoqZNBHBN6/jE09anY2zb3m3IYRSvhzIpxnT0xBjahaHX2+
/+VuIkVkl+CjAl0CXapQBdczTKY0nSVeLeeuGYI9prLZczHUwSZCt2w/QV3cTRmxo9+VysNb2Ctv
7+3rpDIwIJfQxG026+vf/5YJZgkYKRyQxLmyoMcjkh8c7XLI0aCeZfwHjLF8O9GCsvkF+I3vsCoW
Jk4j6Rp67HbR1aempk8rQfXZFi9yFlQYLPuGPBezhfRE2zmYIeATvsnRuf10f83VBr16CRXwMKBC
SoecHGSJqu8cE/XNqpVnZ7KAtZa4aaYbRPwyzFa5WQ52LEJj5YS+NSYAc+Ic+mskI4twKrKR1ZBu
KM6icer4VBdGPH52pYbfdUWN46PnZf17e0CkO2SABK0ORVuEPBdrGnr5qGWdI6hSddU/LnyqrTtH
7uepQ9jj/pLeVkcZi4eTjUxkpbKs631cp0noOkUHlZsvnHY0ausyj7a5bBvqj1o4GScrNoNi79d1
8NnRq9rZx1liNh81nE3DdNNYomoP93/VG4tOWAkICwg8JcOl5hgKLm2L6XVxTrF6+wo+sf9Ooh9r
GzB8/ZGaf9S8/zNTkSXNpIWrOm+Lz1yXs+NplVWcu7wQDY3q0Uh2MX5t8/fQzuwvVouR5EqE+cqY
XOxn9hS0YxgUbOnl2dGzwUocWhDnORd54W1mDk5Sbx08DCckU1QLwozzeoovloV70QfXLdPhIBwq
Pc+TMNHQaZ1pqP428N2xtrVjtNGr92KK30/nUg5B6lIPuv0QBwFCdLiCDc4mrjEx+6R74yhPYnbr
diUJeuPbKalcYgh6GSgSqKfht4sprqzGK0eRA9GtklOpOeYp0+S4N2vnc+3H6UopXaVUizWk9mlD
A+G7AV9d3MN1UVRGnaTNWafVd8nGtnkovWmtR+OoY7AYBqofOAqeNF7qpUCijAOkq2YxnDFi6b0z
JYESjWMdw5GD8D363aEGsN/djRq+CZ8EcqrGJSJWQ2Pawpz1WzZjPvJCvXAIvwxGHMR/pDaOcNPO
CUqLXqjWRbj/ZcTlW4xvxxqbNqw03bMzjNzpcEN9dOInkVt7J8nC9gjknh5foMTLN6UsBaxA0Afm
Kant3sAguvacTTbnk/cB1VsdPZ4wD+bvbYV7Lb6YGH39LDVDj/dFaNr1cxwYSbLP6doM26TBJ2iX
+2Iev+S2jcBMYpr9vzhSFNPzXBpt95BPsWahYmvFs5FsprgstYsMBBpDG8NEVyPbAPFwgmd0EEN/
O9oTxkT3L4ibUBGBOKAA8IOpTKBgsqiRmI2mKxVS5ovLcPFTw6C98faF7w9p+1iPThopyaFcf57T
omh4Cb0ECYb7v+GNlw9GLdcF2528ZpmLAq1hHch7zi16v+Opqc0RB/EoTvItHJ7mn/uj3cxYoZap
lqhOvRKmWexzaOyIn9E+RwDTTavpUJmDrVz1gKXj9Dcm2T+tiNLO2GmxLOodXWhD/Hv/J7wxYXDi
zBS6tEvyo/7+t5OtDTIHHz0Jqhtj+dWC4/FVYoWDGSuGL//DUEA0IQsRVtC5vB4qKAtvcpNSnjGv
rcJ+iy2bV+8SjOOav0aZdvZ7mwoQ6EjxwQspvUN3WSQaOpHWOcTlMy51zVMhMamDcnvODdk94QWL
vFNmOivX/22MrHA5bB91+XOzLL6onSJ6hFkWbrVyKrud2bWm3LqaXXzuo0bbSrfCbh6jsR/vXFpF
ZlPa4DyslFRvtSxdlw6w54KsK+0nDzfuS0L3FZ/Ndi24uHkKXofyCFJpvaKIv3gKZBqHDTIe7qmJ
NfHDboJZ7rH/zF7MorXOhTX3K9fCmwPy8igdevAly/aeVcUNXQPNPbn2/DNEkftpwEVsZ/jzr8LU
k8/3V/I2BgdOzatDwZRvSIVGvU2/HQgMc2ZsLz37VOla9sHoHP2b3RHR7NOsdBF0LMsK/+Z0aMOz
qXmtsdFDdLJ2WOKa+/s/5eZoKqQ/CAIUNAmbkCm7/iVB19CJS3BfHeYGzr0V60fTacpjD6Tm/O6h
HMXyUm1NtXMXRxMnXLztkZU8jTTnKgpEcW65f2I87Zk/TGSr5cv98W4uPko7SvdHEYHwNvAXmyil
+TmNutYd3dQd9k3hxj+nFm8pqkzyGNs1vG2/jR5su05WcizzJrZg5+IyAJaHWi4aA4uh83L2Jfo2
7TH2GiQguTcofAz4MGtWWO8xeKt3sF3R9zG89hDXBg6aIqQDmGPGiFVOcna7Cnc5GzFR+uzFDj08
xMOKujrnCD6TmgUCC9S+cz449RCd9QHnwzyU5rNtpN7KbXNzNNRcsLuCfk43mmzmeockgD4iGxPE
I6vlPsRCiHNe6ek2xR3igM1ZsrJNbkgHhEAIXfi8WooVSTXpekDCAbcc6rQ5RrYd14eprGI6wlbY
5UhczrMwoz9HRDy7i/TCLPqjA32fEyuADXn0ce/QPwVj7GtHzDYptm009JTstdzuNUy4iupc0iuK
PUoRgP6Sszg2GtrBTjt28tjg33AxmsncSBnLTSMS3N6J1n6UFIH3+jxYT2MVkmai+rBrBQq/RZ2m
R6PT/Z1hRzhUxXH6AVtu+9A4jtg1c5WdkfvPHvEkxBoUCeXPQVubh0w42Y6yq3Gq48bdOJitHkBA
aCdMhKeV/atylpvZccHzDchoKBMsvoDhoyFUafJYRF65g22VP766iFe1NHdh1rVPo+/UO73t2kdi
qXhlB9zcSWpxKThBh6VjfvOGZ9IoDW2Mm2NRTeBPReIfYynmbe9aa5nU7R0B0pSugEXAQDKw1IY2
oPyNtWulZ1Hogex3RpZ64WFw5JgerLkKq2ffdFPrexjF5QyingLgWhH65jX3kB7hzeFsEUXw39eL
nTjZoOe0/c8iy8eHOKqaLW6izZMzFOLSuBx0rZ3n0/278c1BmTAIMnXtL9EIA6Kx0nej7BxIs+2T
LbxaJ91aehvH7D4xz39nplmk2bbMbNmsCZDffGC0gNhdqj0CBBh5yuspT4OszcrQw5M2IAfWOdib
FL2X7ak0ZStb+XYoaon08LhKXEViWmzlmHTGTYopOFWNm58oIpofENTwgD4k4/7+mt5clIqKxEuq
ACaOh6DK9ayiCVdk3QuDEz+n2Ueo1Z/83nQfZnP6IjMzW2nvvDUcug300IhMdDiK18NlY4UHUwzN
JKecuteVHFCOntpJi7HO0mpvDfT1ymD57VaAgUAriyYaMTz/AY51PSDUNz20rUF7tEcbTc1QVGJ4
LHCkyQ5x1/uCAmLhRcWGglokN9LT6/IvPIAH/ZjhGuk++IOtIyqLgQn6sikNhANBbDd/q0lL/yWp
xLo1nR0AzDMJbLq33cydjg7QgLnZ4UeVPY5DprsHY6yzeBNgCCC2YTuOE2ZYczhqzwFk5hdESuzu
lE5wGLeoctPzsENQDicvrZ1xN4NSjo5JG3oFSXhhzNYa6GNxocAyBOqhum0AMhXMaPEw9A5W9NR+
okc9t8KjlPJL3zruJyscva1nw6FLew+Y5tSvVb4WJ1pJMwHmAlCAjgpawkuFTIMc8rWyjFpZhK6G
bvyAcaNBjGvNsxHbw0lpexzu7/g3xkSTkzvaUhsfiNz1jsBAOamd2RePY+S7pyhBvqDsav9BpvaE
fneU7UCTrdaN1RJe7UPqmlweSEFQ4EN+b7HE3aAcqHN7fqgbAV6XHp71se/92cS8p80rWmnGFP+q
ZDj8JTLNwmm5anJ7i4S4+zHC9xhRhxTu/VYIt2k2E7qhz7YQpTyERex5T1Ed+V+cWZrR1yottLzl
OgaghnB6Hlt4lxfxJF6qlvWoN0GE5/Iz0lltuuun1vM/6TjwljuhV239wfLr2fgih6ovHj0sxTIq
K+GUVdsyB1+NhPkcdGxHJSEfIRMocbTA9GEASfmRAh8aHltduDWYHa8ORrEzoqaUuw5XooemgdR2
oC6Yfe1r5Oo2NM+HM8L0s75PeDv/GLux/5Vh8fZPNTvuWr9tcfUgM0sEr/YZGPHXb3H93QPaJc0I
OfWh7uT00ann6q/W7OSDa9HODJSY3f19trjEeZ/oy6hkXkl1wXVb7LPCQgnIHOv0uWr06FDZaf4w
zzEkB4n62juHolPHKUK+mLyTWvoi2p2zUJSwacNHQSb4py5HWHNu3H7Lx3GN1fBajP59I4P1QKyA
fcwhQhF/GXy0xHE6qgz1g26LNgD7UIb5MYxH42Nnt7X+EVUV76+h8c0IWlttGIc61Up9h4RmUe2S
ya6zjZwr33pO48E71DqEtw0xsmceWrfws5M1VSJbOfI395tCUaDkx2mHG3HD+Z+jivqv6K0HUdnT
NzAE9aXvLazfdSvfUw0x95NZ/tBSWa8UdtTC/75YZIyKhkHxAYIYKLLFhymzxi2GklMPeqV/GLD5
fRpaV6xMbxH5KssrqgDIgvPpsaZbRia8R25cxeXwkPmi3xd2Ne+8Wfsp6rw4GbXTvkRdkhymZIZk
6dXpyua7PVcK2E1awS5X4KZFYSedcKsNZrN/sId5QowD3+htn/nOEb3Z6FDKyl0rRb41XyUVpGxE
VbdV/aLfChHjVM6VVhJ34gaPObnpDyBkrHyEJIreZSRyvdmMRTv9oUc4+vRTsLafbo422joqDKVk
Rbv35gxoBvL6sL6Mh8aZ+52Wue6GxOTfdg7WWNxvTJW2AmcaiRvGXALVWpiMWZl37UOsRQLrCxof
OvbNu6mH6pIB1DwYei+fy9H7FozuWsb4WmZd7F91b8Kyg0evo5txvdJNZYTt1Kbtgwhk+UVEoyb2
IK/j8E/LwjVhAwrE/ukZs0w3fWv31aYNOjtA7tQMrY16gI1PER2m/iS6thc7u3Oyiy9N7SsvS1Dt
i1YBioMWkzDXSKIQQJXELMPDoZxeEJX2dO8VfffTLl092yJ0U31AWtTMDro9TTUaw50sju4YG+62
a8fwnR12Zs5uJuDHEFGR2W9IJLoxOoaQ+oODX9qxQKhz03th/0xrYNjcv8FvDxFITMX1U4560I0W
F4VsesOZKGw/VF7/bynIpMMhsl/Z7OnGqfXq7/vj3QRBXN9I5XFmweqjcLNIZkIwcwPmuMg35qb9
74jfz77zhyA6OIn15HVR+dms52SlXrl0rFVbifcXQDM1WZroywqiN1lhIqvAfnCQVN7VpR2dg6z4
hb0OmCqMlLZOK4onoza0YespMeB5nrwNAPD6e+kP/gdp5vPRquM1FZFlafP1h/Gu4QBEeOCgsXa9
zwu6wtVUa9aDHfnjJSXE31Qmgt+DmyWfBkMMX0m5X3xXOn/EhIiPYeI4n+9/kds7hReKLj9ADnQF
WZ7rn8A6pDnu6+5DKLp5H2P7co66wd9HYzKvvBdvfHxwHK/AX4Sz+PzXQ0VO79uRQXJjhRnlHgQ9
T509pltRo4Sho77/3dcwjr0/v9sdDjgGMD/1Mer/RPzXg1ZBPAQzt9xDERgS0VfjxzSFybMNU/o0
Jam1UgB8Y46wzFQtBqW32waShF0WjhAkkOx20ocm7O1NAtoIbblcHObO+VUGnK/3TZHQiBAfehta
gazv0uvdLNAScCfITQn/5+mHsst8Y9fAZPpZx3Fdv8BVcN7ZdFBWrQBSCGqUBhigBrWtfnsLZ390
+t6dxEOS9flPXFD8YqfJtn4K0rRrDkHYT9/fO0tePgWf0LmslMju9YjeqDX5NIZYSfaiejKbWT/R
oZBf0ZXs0GK01sTlX9nOvz9CaopkpRQLMCxEkmtxOLPCFwb1/uaBf6miMG7ZbYFe8aB9t7TUrjfw
GSH3Vak3vogsc+yNhlRicJSFN3z2czPKkFbAre7U+kALYKcjySamzvjKy2a8k/WlPgcIE8SzUPEC
37ZsGhLj9mZV4PwZAaiPSPWNpN1FPgyHcyXx39q4KJN+duda2w5mN39996cBRE/FGyACac4yMPKd
kjIY19WD5kWDsR9bLe13QVcH8dM4VPo+xRY9fPemR9KWHJ4B2RcA+663gzLdLkLPwcBsyqsv40Bu
lVi9+z1JzFDfJL7WfLw/yeVFSdTgofmmwKiqmr0MiRrbJVAwtelBUXJPOY3+gwxAbXZ5Mx/vD7W8
s9RQrw5L6FgBhlpC7OowMBt0SsaHoTasvbDtaltNgX6MyujvmfLnyp311syI8iDPAWdXHf/rpVRQ
ksGCEf9QIrYZbyVE/G43xHb73amT9wp9erTQ1PxAfCtcAYo916P1wZTYPgjvYz7OAx4AxdcBgvCu
R8rvMes7e+XxX0ayDMfRUHwLNN8RBV8MR/iHm2ov5HHoNPkcNWkMhlgXB6KEkrYMTjujS3HVKO38
6AXhtLn/KV/z0t9vETU+gGkoRlSQseRdXJQ+kdsAuFYcK2OI4d6mVlA8t50ftBtwZjnMMTOpj2ON
oeYmKkuLVp+GlNGpgPv0pyKnxahc1mW2EXXhw8ZpzOGDb2T+V6HJxtyEKL7+qTeBVm7LQhtpbUNJ
9LcYZ+f7KEXbFOSeGH8MVTHtpwglwW3s1cXn+5O8XmM0bJQcJTrdYHZQwCKUuf6kpZG3pk+f6zCN
bnYKzcK8TNqQ7i3KOe1u0LQa6bekPJaTU3+LMn1Nm3wBr/vvB1Dceu2DEVgu1dA9RwRRBrLwYFHl
OJQmHN/UmPWPMdjiHX7M89No+s4frVn0Z2k00V6AJ92lrlavRBvXGf9/P4QOJrmZYu1RqbheiULE
nRbMvn5w25BGPzUxFCsj9Ho70XSXsDbEi+i86AB7xF65NFSo/v83GjeFKqISV1ELVk2KZT48YwMO
miI2j5nnRp+ycA4fGxKalf18fVe8joJ4EA8x/QGinNcv8du7nyfVrHf2bB3dfAp2fV8VZ2My5S5I
w7WSz/Ut+P+GImwjP6ErfWMoFALZqrzYto6J15l/JFrL2yWN8VsYjf5hnsO1SPFmanQGyLnAQcJd
Rt9rkXT6Wt8GklreUfZN+jymyb+IKbdPA6WW7f3zsujaMjU1FH0s5IK4maC6Xm8Tw2kmyr6deRQo
mf7JO5ZCQvfmk5VZkoIwiGbdLvuT2UsNMY3ZO+WlK2mLanLvWxNseR/Z0/u/adGlff1NxEvKowHQ
EdXDRSroRMQV+DGaR+m07cvcdeHO0Hx/g2aCcdTb9FdWxDUutJ38ElaGu4mc2H/S/ST75JbYTDmx
GR6kn7oHUcKQxbLVOU8uVvCmlybPXhvUR6G3f6XYCZ6cGGGrZEDYWsK2PPaRX0BoVtaVCCLsS7cT
H+5P7mYroeVKGRaoCrGRshC5Xu8w8a3Sby3zCNvGoBrYgNczh0d4xvgW8N6v3ALXScB/S0mcAOiI
HEABx6+Hq9x5hNxsWcd5snXSasN84IkS2wyO6aXNRZZs0pr78f4kl3cPm4pDwlMHHYD/uZQ3y2L4
JtBXrGPN+bzEBqiY1IrDjefV05+6lWgPcTOb51Br1rpdy/ufEiNMB/gkXKKKIL9YXssJJRjYKTrl
JEU7sIv9wUqxJ0Rzytm4df+9qPTy0LieOGWdtaYJfftxSQhem230E8mCFqP3tVNKcGzZaQ5whK4r
r9pXjhU/ZT5xGopga1XvxXi07pRrg4pfqEjDuVtEFPloI3UT1XCRrBoVlMOQacRmBamrH6C3PM6o
rJI79Kf7n/d2WGp/VIOIYthU8OWuN5X0EkSdXWmcitDSMJn09S3e7b9sMYyHZI7WQF6Lb8osGY6i
EFMltieqvx4OWkUX2Shan3A+k7sm8Lp9VvXWV6tM4u+OFrSnbPTdHSutbwq++Pn+bBeb+XV4lOoU
/R5+ME2z6+Fd/Ki6CY2DU87DfukyDzvxRBuOok7/SIpW3+dJ9k3RJQ/3x10cXTUuNQp1UfAUKBWX
63GjUk+CJrKNUy7C5KuP7eXWzoboBcE18zhbBFi0mYuVGPXNQSHVARiE2EoIdT2omaDD5weFeRql
Yx20wvUR1uE5sJsY4j8J3U60RrFyXbzxgVFsQSqXpBrexRJBHoEudufCNk8xYLYjtovhJjUMcbRS
5Bxc0qttEHbNKawqZwcXyPz3/kLfbmdaE4ZFPg8LDXLPYs4DerNmMnvOSebQv/LOKbamN6RHP3bS
zazH77MnRBkQDg+7GfUOSxVXl7ooU2Ja2SAy95T6o791K99/jgGNlJtZIHq5ff/kkMKhUoHdkVJ9
uf6gqBiV2tx37iljD5+wZpbP5qAgkoM9fCk4OMf74y04Dv/NDjIhdA4a26AUF9tWVPNIsJZ4p5kq
+Uak1vxYD0Pxp1mFcmNKwzrK2C2PZm5jJgcy8jjxCG5SctdjX7TzYxqa/ccmxd2djKh6seqyeGk9
WCl00uItGWqRbKVObDSE0VC8L6ZUn4YeEioM/AkYZMmlpuDcW1WYuifPGIoXpyucrWUgCiwkkpz3
F+r2WuHaphlr67xZ0PPM6w8z96FRNl6P1Xflp6fAhINjAHt5GRoXqAOU322VJ/4hEUhF3h95EV2+
ThLanAKPgi1na1yP7Da8krFfeSeMW5y/5oAfsBGWQLOmNIxP98d642zZv4+lVuG3IL3u4xzn8NY7
eZGB67cHLX7yOvfiwlrYSrv3Vp6mhZQG209R4RULBa0fiI9L7c1krjs3pMt/4mnqPmp1/1IaXbYz
m7j9NMgg/iWC9MHsaufcI1iywbSZBpIqnrSZJlaCr5uFBlkO4psAntfSvZH283qsr3UoyqfR09xt
KnvnAjP0KQ4a68/7y3w7EhxPImb0FejTcLtcLzNQN/jPxO7nKUC6QUtnbT/UnnlOMtNd2bfLL2op
rQogKyyuaootL5TOb+dKlIFxNl1RPJRt/EPz619JPhYfjUKfVp6G5cQYjRf3lfeIjBn51/XEus4L
tTKx7LOrlClkE6SPQYlBpDZL43B/DZdPH0NRW6WHrFBnNKAWW7WXk+y9kY2R6M20qafWVXti3hZt
aOzjyfopC9t7XzbAA8CYVMttVS+nN7+4nZ0ppY1rN845Rv//YNJt3OFjWm4TVyb7dqbadn+Oy5dW
jUdrTSl4cj0jWni9nE2OxUBJbeoc+Y3YdQjPbPURsOJO61x9a7nu/3F2nr1xK2ue/yqD8553mMNg
7gWW7KBuqRWd3xCOLKZiKOZPvz/63N2xWoZ6vTg4BgxZXU1WesI/aLeDhiS+PpXBAidwYL++/g1+
s3wY3qClSHwMxfIsRK7K2ukDf3QOuLhpOzm05nboDPOgB3UTNYnXXLiP1s/7pRbx8w3zuMiqrOv1
hTqGHkuvHyaH8UQzPZS6QmElbrECe/2xfrNOKbYAyAeFAAz6XCPAlrXp5tR4DtVUvdXbcbhB9G7+
PqSef6nA/rs3+OtQZ2/QReO37vLUPWSWn1y3wDAfbegIEb36eCfYLu/+/NHIM3g4jjByybMtSHUJ
cl87QltpqFkVXVXeetxUm5V78YfH2Lo8KaKDTAMfyWhnd2KmjzL2AU4c/HjIszB2Ez9K6Bl54eBK
eSHU/d2Ucc+jMk61isho/fkvV1OZKNsqdIHoEm4U+6SwtFNvUirIAcH+8VC4X/90MuaAXnOY50PN
s9U7WSu8g5GW34rCmm/1bGnCOq6nP36D9AXWmIK9taZKZw/VD6OvKq/3DnQQxB2sfAublHEVNUS2
5PV18fK8ZCiKUOuNCx7qvMCY97DS4sTyDpbZH91idWf2xw4gnA8ozkMFwBLu8vb1MV/OWUCLGrAN
6ZRBdfXs/Jr7xTZbf4kPXdKaIEElip+1nR0AiV5SXvuZ6jw/OWhlrp162pi0dc6Ta3uY0L4qDO2Q
uUMSKlAC3/BbGm7afnxXoPl20ArX2kFctjZl3ayUtbbZO8jNbuZYmMdhnLorOeX2lZkp62As+X0z
LWAumyJB0t63IjqI7QcHe8DIgd+4cwsU5TTNTbauk7nf8mx0T8hR5dvatseTZo/eQU7ldDXUKtg4
LXbWY+Zd8rF7eVwG0OzpZREckt+f97LKeJgmRTh0JHBwN7Nsk3vPzq0LFb7zqiOnMsOA6FklfWi9
nFfJLSMpnNmeEmwZg3LvFYWK1FIMj6k2z+GYlcNt3dCo8NAze2zsNIuIx0cRLa4Jrh6OU09T2cS+
/o9XF+ADUD6UGtYL2Xq+TSu3VITlvXYAgzodC4G04JxJhzpZ7/x/DcVpt6oM0DA/26dV3irbqWbt
4HAd30JwR9oakNMxGeSf+U1Th3JXWAcYTBoB4M7PK7zF0rU5Iivp0RsUXKVMMw+BUHroCaUdLB+K
nm0jT/WHr5JBgdLTYqNyw2V/duLB+ePgsKbsiLCZ2qe9o/aWnw57aWeXbvjzlsvPB2QItJhZsDhT
nB0KcT6qyollfpwtuXTbwFqSreVX2Yysro/ibKeyCe93M08DrHja4LOrhrQj8S6Xr4Bx5J+Z7P39
wte+LHkIvUWgzs+XkafB7xFunB21rsKMZ3Kn02hOXTSpUl4gw7+IBXjNvw51Fj/2xeDMzuRnyKr5
fdgKQ25nYYkNC+JLktBHfX1Wz4AI/340iB+0EeEEcu4/f7RgLqnbN0ghDn3lRFKrqk2Si3prTssM
dUAmN6MDjMaRnrebNauH5KAtQKQRjDAzQ94FqAu9mZOhRvmGvKiqi+RPI2reiMdxjZAEyx1az/Nv
GHuyNjILvRluoPIu6533k2kkHwvG3AV2UV2Sblw/79ktwXiAMtjBNHfX6+L5eJjqJCM+ADkmM4Pc
ZXJpbzPZo8oiPS1EsaHRwtEUTbQQOMpwslV27WKEdyHKfXEvrihMqpNrcL9q1JzNC4AseEC1nx97
HTjmksBbRCOg3Dns8T9NIdahqOsb8EbIOM8dZ9quGrIK679jnRfmbVIWXoiBb7YVhjeeprhxIx//
hXvhCv06TvAWe30J/mbFr4wv7o61N4TBxvP3PSEjWHVjUxylMUw7X+niWGW62tZzNT85dDQvjHcG
jPu55Jlf4BaeBVTghSrcNC7xUpdDcRzcyWJV5SO4laVrwjHASY0/hRMtcAySaCl6M6om1HnYCZcs
F19kbrx20D1clhSF19rU8+eO6zYYAB8XR2/ypqcJaNsuwantaBf9O34yvre0oIjcWaWR2+EI9Kf3
FcOvjo8EfPbaTD5bYN3SJHNcL8XR7ouYQpHyb5Vbp0eAE5fMAF/ElQQeoP+IuGim8N/ZUPUANX+Y
gvKoNYJDBabG26HCc0Lzkf1D+i0y+zS/JHP8om4EIg98On1k8DScGi/AeYYOoNgI1HGqPD/SM+Qc
FRx3yFGiAk4lEWsp4RvqfVBsB8vq98jg+A9QxJ333mBfbMueHytEIauDFHkenjUGGcrz6Z4CrZSo
LU5Xmo3GcNgA0rgqaKtHrLcaHZKlvE15D4e5HuyPNPqbvehi7erP9hpF0LVCCXGMhhp6QWdrzm8z
pxoruGm9FUy3BrYDoeNV4hrdj+l68ppLhfHzmaeYRDYJhGOFbsHQPQsasFAm8JKOcQxs6WxsmAMb
y2wJwkxduy9RMUBlWLr71x9yXU6/HODEDKu6JLwRIjHO8HMJAQd93T6GwH0j6kYjYPfEvdbpA9L0
vR1V3eBcTRXmIBqh54U9dfa4P0cmg6Jet9bl0WQ6m+MpoTA0Q8wzckc/Vkng7/EmRLLUK7q30mkR
geeauzDoWYDPoEwk7GxKd+sRel6oyNAMERRcypMCK7TJByPeZWP7h43JdRQ2FE1Y8tCVWXe2chzl
qS6QS3lClaS/EnpnhUk3iVOr9CXKjUU7vD6JZ/ffz/GoUSAOTXZNWHIWTpegfcbEmctT4XvZxuXd
XbVTh/f4Yl7q8f4Ehj9fMCxQsMO0mbkXiDKeT1svlFLY7soTLHdElxUQtYeiLVwsu5QN8zcHx9Vl
xR5DPUhitSoPOBDoTwbcxhN4WAU+wUbV2KKCk9S++66v0Df0YKVbm7icje3rb+b8/lpfDbhRk/kI
6PNDjnr+dYGYLxrM9vJE/8TyorSFq2soLd3nY/eGjMC650mbN7XdBiekz6wQA2rjQtz4m+kBGcmt
QV+G6Mw+O81kVWddJvzyVCW0+miMx54XliNKsrG+yEvJ5bpvXkzQ6sjCcU4779z3b+54XG9mNCdZ
5uvcmU8YYwU/ZK81xx7fP0BrRKZ1FrzvAi/Wo8ShQIJYr9yUSAfvXn//Z/HK369/PcNpLhJCnIvK
Zqlta/hRlCeRV7OPRJN2a6ctVQTLvu6Cyn7/+nDnydDP8RCRBntFd36teD6f7m406JZrujwBiJJU
JzIDwfzEjbzY1m9SjWClAx/3qfGV/VZVmbWtCku+lwROFxbe7x6ciwPrH/COq6DG8y+Cp6ORm+ko
T9KXH1wlK9SuFveYmuDuRs+/sMJ+u8x/He7sxBl7nPIct5SnlEbyTk5m9TGr52U7sD2jyhbfVT9r
8FoRSvHjokO+K7mkCPD7J6bwtkKWVteL508snRyk4ThwMLT1fG0lQfxEezTfanWnbehqB+WF2PTl
BYIKAO0DwFKgOVm1zwe01Lg2n3x5mguEaVO9STfTWrQYEL+60j3E613k0Tavr7CX9yWDUh6hKwNL
hNGfD9q6Wd1TDJOnNm3qu1bgtBanbr8f5+4edfR0a4N2ucJ//pL6zm8HBoWxojp54vPSVEGEYgDq
kqesKBbq0K55QNluAIzh1nunGfIwzjotRMj8Ej7ht+8ZSLKHKiRtk/Psqs1zGiFzUp1E2i9PmVaX
N20nqshrS9xL7aR9SGv3krb47wZFyQNFAuKT1Y/g+XuOJyNDuKWRp7IIjB1eKv03XQS0hsci/TQF
TnyDhfF44R797fHBwUl+BUFldWB6PuoEjxIF10qe6sWZ8oj7c96qJlOPynB+YN/q3vpKe99A1z8Z
i7G8MwzVbRA6uNRPOSNKEQlybf36Rc6CI+AJfj7PFP3NFpF6nN21p6Z3kBSox/Qe0HbeRUmjL59L
u3B2QJDE3kuDmSmpqkMcV/WOtq+4YeIulVx+My9gp2FisO+4T88ZBrVLi7V3S3EqsXuJ3N6fN57T
WlujtUoUF415h3qMfeEwfbH2iThW5XyAHKuI1/lOj7U6KXO8bE5qEAnWW0DJQ72v9C7kfi9vtdYY
d4OTBLvCC6rH1zf8iwdmbIBAa12UbBh9pOdLgrAiUSSX4pR6Xvnk6xX0MGTSD4UcP6SAFW6XvLhw
mp8NuYIS4LhTGQYWxLF2jkKqJ5VbY9HIuxrfrnTfxlDfihCwbeVUEe1Dr7vX464vdoHZze7D6897
dowz+Fr7XQVOSEFXUu/z580WUVI/8vq7qlmqa5K7d4Q02aaZlBEirTJdCMjPhyMcWoVHVhTIyn07
P9b6enCdyna6R/7ft/0sPo5O3m0a3MuuQDNa968/3Vn8Dyqb6hBn2VonWonZZ8eKQiF+ypLafqxl
XW0UClQPSZMFb14f5eVDPRvlHOIEcACKkpXaj8pasm0wTMOhov191+kA8idqzhcupfMF8/dTwVAh
UV21bden/qWX59htWTqush+bQhZ56DnDG42sbzf7XnJVNUVwTbB0Kck5i2r/fpXIHVEuAJ33ghsz
5w5d526yH1NDx+MhhePvdqCmrSz1LjzfeXjzcyy619TyAXFB6zvbhG3l2TKwRvtRx3svmkyZRWWG
aoSLqB5h+zxtM9tFaqn3c6Dp3rjPq1F7en1Szy+Hv78ELOy1+cYOPTflxI0gle7i8paHuo+k4TYR
HmLo31vVvEFJOdm5WZvtCrRE3lRI6Uam0NuHBi5p9Po3+c2b/2kIwWlkUHo9t4TKlb8aE2TOo3AT
uXX6Jj2aCvb7UlWXhGF+s7Jo0KxpHikf5d3157+sLBDwtbGg+vrYz1lykLiU/zDLJNvIEaZ/bM9B
5EKT/eMzASojhf01hwHKdF4Cc5OiAYg2Oo+mMd4KePahFWiAUoohB6XlTc0l8vXZ/bLOLHVFvChh
uq9E+7NTAe83K8vN3n3EhQ5caZB1h2DqUdyuOvu0xOhG5FUFzGBCXeD1qTxT0/DXoYEvr/uHdG21
v3n+guOxa9FMN5zHeobrW7gNyvE2au4xcuy7OdbHTZUn6dbxsDyia97vRlEOkYe5LwrVabE1F9OE
ZIQNFN0EJHpkrV+ppL0EaX++DljxXPpUJUEGwupZ9b6ef00jy4XglnS/URLXg2vKoYV5Had62wSb
2LKAAQ+yy4Z3ZV8lzp+5BvwcnGFX4jBRN4DvsytJjBb1Vywqv021l+5y7CCOvFOxycGxX8ie15n+
n+T576EApqLogFPhCqR//px2Ns+Fb03+ty61gyjVgdKPZjFjhFsZ932mlVe0+4w69HEmCzMcVf/o
9qVe+hMVCwGQmxBr1fOt7RTG1FMAz75Xk1X5V6Pl1vbX2jdjtB8aYYxxqKGysFxahesq+/WxOcyI
N9lzP6FYgPWeP7aZNnLu7Mb8vqhSg7oWCDffooflNgevaOtB0eN39P7Jgozo3wMO1bPbWZVChbYZ
A4RHiyPedjEJ9uH1/fH8JuUbwdmjcbtWw92fjkbPv1g7esFQaJn+PVN0dEIb0M22U35qbxxVNh/0
lID9j05XityIAEAtJcta0dgvpAB8DRHBwXPED+iuCKLN0/gWj78pNMpSfHv96c531c+h1lCBwHK9
Qc9eu+h6Nlwzpz9Q+kutmyxglW1gP/nFG8PMvHtsIjH2Y695zoUZfzHyGlau1E9AdyCjzr2MQGR2
fbyYGYaUOJNEgGL9Q914bhkNNSSyFoWLjWu2nf6nL5esGc1AwA+4Kq4k8ufzOcQ4U5WBwA9V8+jJ
a0nnRHVSJFBBq2T/+tt9fqozkWj+rDckFRiag+Svz8fSOMh4zKZNwsxx46tKloAAimoM59pI78bF
s+9aOxtChX7ghQj++Q3N0KBvuUnWlbsKh5z3/9tloCBGjQoLdNufb5NgjrclScyd2dArfP0xX4y1
IvcxDCYqWdmO50AulWo9WBAZ85h9nH1a3CnWIrmiRspFBerC3fxyNJfGFDtkJQyb7I/nLzU3Mkrr
Sz4Kmrl0b0LXzctQZUUQhCMX14XRXkwhqRCtAaBwnE/QBdbj4ZfwQ1/sZEnMwhWhntj6yGgol4YY
P8Y2DZLCyVecL4SFwJmrkzXb/ofX3+35dbBmQwR8ax9qZdSet2SQHC8La7BiEXYVbZhbzyotuQed
Pni7agqwGGurJJu3ht7634SP40A4tBxqF3br+SlIwg1RAuAXPUgaQ+fLSeAytnjB6Imw96x035tF
d91V0LncxpM4Iy2XRCVeHA8sX7DYbB7OQarnZzcuHide65cDDIbJysqPc1k/Yitsva2kbkYLBa+j
bHG2ff1lv5hsBgUVS9llLa/R7n0+2ebQJxMlLQaVY6ceh1JM28TK+q1dFPGBAnL/kLjWuHGIg65e
H/rnsv3lAlzlEqhvreE0NFAK9WfLeohT7qDK0kVoE9KrJ70Z1bRpp3KWEX+331iumKqrqZjMj25X
pg9Wafbys1sYw41CFXIMnSqf3zq6TI1w8sq5vkkzaX8AqO+cDE9N920voJSniTNqewXHdPrEOTje
dDqE5KjrIJTde0hV9H8fuP/5dfqv5Ht1//czqH/9N3//WuFinSaiO/vrv07p17ZS1Y/uv9df+7//
7Pkv/euu/i6fuvb79+70uT7/l89+kc//9/ibz93nZ3/Zyi7t5of+OyoP1JSL7ucgfNP1X/6//vA/
vv/8lDdz/f2ff32tetmtn5aklfzr3z86fPvnX1wd//nrp//7R7efS37rf/1IxGeJd8Pn89/5/ll1
//zLs/9Bg5WIdvWAXEWvmfDx+/oTV/8HumIkASsjiyRkLXfKioImI/r/WOvadL9W/L/H0aiqfv2B
GfyD7ck9Tn8HbN/6o//zzZ7N0P/M2H/IvryvUtmpf/5FyPd8w5P30G1eiQZYnwE0eaFv3teJjpK8
Fm8NOWY3WNV8n0VibSitQZUVblQ447Ghp3QkVKE8OIiPuZ3pO39wIt2cTapxbXWq3Aklf4XfzQ4P
474P+wT6XlTF6znd+21w3zsoOW6Bg3lpOHbJWNznmaOGbSNsp9H5lIYCfhtmEy68Xx1Fk+yb46CG
sUw9ZdA6MKvkPb2t8sPQecOps70vXm/QDpSlroegCQoZ+qIcywj1rm3Su8GhceGq212cb3Qt8R+E
jUufEVaTLuvTSA84VuFYtQDVOsC0N4Gf+stVapdRT3azQZmyP9Y+RW8FMvUIOr+PnGacok5L771l
0jdOjCeHnja3JQd3qDXWtYj7TzPeAihQ2iZSMVPaHtGBvVGOTItwSQxvU0wVCa3ZuntXLnlogCIT
yro2RJ/ti1xv1G5oOumEgR73VaQFEgbgEDvVO7UoJMjMjVJGxSmxWm0ONrJk+mKVN4YLyK5BCmbb
lgF4zaRw70qYOaFeGj96bT5lpRqfkqa8peqlktu6HNGEpVDWvmtbO3QQ5zwpPrIPqTnkxgFkOOPO
usDtis4SB1Uhyu9qHmwnApJWj7vWxNcknEQnzE3porMeCeW809rWV9GYJItAKXlcogkRUdzAsYCv
eux03s2zIZ76wOqu6Wa8a9IRgUa3t8udUevZrtft+trhtd3rWX3om2UDlOy+kn23nY3G3BTcnBsS
hZ0xqM/wUhErM5S+d7iS8PbI1U4U6I2D0OmysDCCcCUu30FK6J1tblYj3VCWzHAcO0fcJ34i9FCj
+DkealHMbzFphRI+p/WtcryruMuACYyL2HlJYtPWWuj7bEWLmxDGouTMPSpSYZb54ymOi0Pb5Z0K
hV2N9UNRikUcawEAfQPjZmx3TjF67caBRNBGtqaHiFmTzKCPEzYA1JzIVF66V1py6Kcx/hSYQxKl
Qg3RABXORb1q2rKts2iy9eUJpHTZhto06mjQ9G+MePGA3g0JlTjPrMha3RQ0jQ8UE3GTO1hRYR9L
7pXavR6XpN90NToV0p6asE3nT+lQ/pDc8rVRHZMaz80lozMbfHFza9rltdeFkLxvPCON3yE5Eoe0
JeqdXicjd5DEiIV9lOINkOHg2+2rYdLK7wgkItivcC2HwJvVE7Jq+dF1pNyJXMonG5W1NMRKvD+h
jBksoeDoyY/V0Ez3gA0zhJmzwZ9DK5PDEqVJ1YcT4dhmWjJ11Ey9fIT37T0lg37jmrUpw7jW5mPf
DiDgxuy6sqRqwqoJigoDFxcN49QdoNeOFYrWM0CiYkflSu19TAPg/ni6KPYTbnOf9UbD4ZOelCqj
RU34Btnp5Bx7s88fdBiTwNJVW5+SqkpNovhZ3pt901dhPdVC23cUtb4MiYH8k9eOUxkWXuU55LZz
ZCe2vyOZT34s2equ3M7dBmcLKmhj7j5ocyKssNGKHwGm5x+KAAWG/ZCKIexFb8iwaEvdC4Uc5m07
Fe1V27hyq42aexfnOUAhcu2bvBDj0dMGtdeVae3LNGk3meGP0BqbVNIUnbF1W4oq0K/y1m/DZkje
EocVyZa+ZTeG9lRk+66OnSm028ZaXbCKgMOua6fQRP6BV4wiRTGOn7uiNiNLwZ/iVbKwqAlV1dCG
8zJVw7VWtz2MuNyQMhzdpF3QsDGWY9V75W3m2fWHzFMjVMRA7fNetJsxSdsrOLlvLF/1YjM5b0iH
1+aDSoiy46l9Cxf9rqihBmuDf4Uhny9DAY0WNuIHTtT2qFJvuAmcMbL1IVdXyVyfMLB39CYsKC2t
flz6hNZP2yWxvykbBIHbCfmyUDnmpnOd/kYsXnutaeOdE4imxd+0WB2NbDNNoxKAt3tVp6n7kGtl
fbRUKj9ClRFvlx6eS9iY5kcraB4QGCpCifNXWLb1W9Y1uo2D9wAEKglzw36AvD9jYyuaUxw437M5
/2Z6tB0ij5xxg4uLfotzoOsilCwnjgZgd3VklnCNorGxJMRlit526R9TWXibNrGnU6PX5RtZmsDX
bb/cWpre3KCDOrNwKcmHS9wSvGe9uXzGjWAzIPBdKaPfIEKchV0ruWTTUh3HKkDNNG3mrWuYJYiB
YdjUbWs1kYbpwhDWmMvgmLHY2zLI2jBW401lWvgC148IjS3dblSYIrrsrzh+30jScADvyGWG0g12
UKP2BQJ8UWNqCESkaY4YUGr0nxZjkG86hLoOaWfKO6wqKi3KgC/PITy8FkMsUH9L5LbyTeylGRMp
Fs7JAHHb6kEzlilERje3ojhpVHYUXFyf5w6jMqiDlmj3uJjOT2aWGmWYZnAMQtPsvw4eW3Vn00mV
kQ85593S++nRkuyk2cmILQbDao5dl97SPOIqWVQ8hp4qoKYH+s2UJmgajeJm8j0tCB0BTy/LHKmF
LsirjznVGwOZVBrmOxXE5b0795a9jQu9OHV56XbXuqGmKVRTfRNApPjoJXlr3kzKvDXaPLtXRbXP
ViPLrJBfZaZv0mGwiigWeZNHpmy6N0ua61NIEemGYlGJSAxBYb61pnkJ3TJL9vgxZNTkreCN1U+T
E/lJiUKsWQCR5nKUADzTm0ZYj2lsAlxnmYhmS507uBc6k7NL0VMLwrgYiy+J0eV9SMM4M0PYvW0X
YW0S15FfxwI55aDkOXLTbnHZoG9a77vJ7XtALrrdRRieyeRN0s3e90IOD3Gmd3D7rc6bD3ZNLLVh
BjszXJBSrd7ZtVcn+HWrqt0Fpe99Br2in+qeZCa0CUPjWwHRooWbmaV9WBddMOG1ufqijWYQw+Zv
U22hK4s2xG5qXdXsB3Rqf2SGh2SW1mrvUjxmNzNL6UpTurkDsUZRTevkYO2UU7l3g8mm9a0cG8Is
uZmryj+qDEBSWg3vWyHaXW2YqFdxjoo+MoIm3gSptMOJlbbJkbvC7RNzHM12s56pqur3E4akSTS7
+mRsaJ3dKyO+kah67mr4EtdxaQ47LfY1sZF+n097qNOavklEqQNUL0UX4UgwI4c2OUkRNu2yHPD/
SY9jJkyNTndz1fXmuCPja0MjLb4Xqe2GWW6Zt1TFvVM8DyOw9znBSUeDHgnlTQ5fQB20W2sp1Ekv
G8QPXLXJvDp7EFPpKDYCvX4y1GsnN8w9s0yYbpX2abbQ8Ql67amd9DTZgG9RxxSe6jbL2rdm4mJA
vuTi6yLmKz0vJYbMSr3zRjlBFsp86wu8vvGqB5H0g4mtr5Iic/dYbD+QZExBmMpU+kTd8fuu9qYt
2vPBp6ZBVXgnJpVCyRn98S0nt98fOxEjKOa047YqR/+t4GYuwkGvFQYBeTJ+GTRMp6y4KD+NyzhA
MbFAGg2Fg0VTbWmHoLKKz8LK86jT51aEpjLqr0slDWwTwFc4FnHLVmbNMdd6uwoR0kSQbZmcubjp
LY+TEvimu2yCMSs+LNMAl9Dyhvk4LBmScXLsl+DgazX2M7FmoC679GlHT6zP3xjuMgQw70FL7H1U
OmU04ntWhhiPusnJNxfHOQnH7pNtlUO3vmoz+mpDYE1jNMvGlrd2mzRTlM0cV6FwqyqMIRp2G/7d
YD0BCeLQ8IxSfqcS4xgE28FomSEtkmahddWZ8x4aZh11ZYNeOqyRIdLiMduY/uR+yYZyuC/A19g7
MRLijduELSbnMKHRsTwFAz6sn9rCI6C2m/bAQTCWMgyauv+8YIdoXPUI/uQ3akmrsC8zLdJ7Ddel
1smbhwK7kG+5J8w0xLhpFa2LbedNZzspkWTvOfW2bgru3XmaT2Vj2+oN18jqWq4nbbzVquKJafWq
Yy4Hc9lO5VJMbdijWDFt47ZT3xqB3eZuHOu7YKz3niVKyL+z+uA6RlVEmhL+e8ccONizFllKrgnV
3tVelV/H6Od+KbELg9qK39HHwS5ktxWY/jm7HC2QblcqkUdl297T+2UTWyL4nBbkQxER8ANEQnB9
s9t1W5VwomyGHvRHaMl8QkvDiU0CzUAbnG2JJZEAcFmn2k7n7hKhoTP1e33M0ebkUsWPqsszmuSo
mLkRxAbX2zVjlo1YQgRulGhjbu860kT30zSoxt7mWJfiIVR39rsYfZghbIpZ5at8fDmH2MI5DyWF
qmYnkO3tb1IBvdEdusQNRZuuG7Usyx8txvHFrgoy4y0BTNtGyh7WKCnJr+QwyNu4TKov0+z5TWho
qf7exWuTxGoQMrjR7by6z4PaKfbYA0qCOKsC7KNbwy4Gr56dHFKz4ADg1ODeV7WrfwiCQsC2NWrt
VKSJezVUQ3zb6lqaQIJLq7cyETPq8Ek3PBSx0X1pqUJG9WLFP5Rshl1uzG7oBUKXrJaJOJaGkHVX
6COUosloqoQ/vRphU5Fkt/pkNeOjM9pFlBjOYoUAqfRhE4PVoXGTxjI79ehONoSkHjFkIxR0+7j3
SYeswZhtBNViP9k6cWfHux6V1vd4g7aPwRL3LoYpY3plDZwBH6og1uMj5MFREcgD6dwIU9ltlDnm
ydMW+xGjymOR6PneqAlqQreZzPshqKGyzvHcq71wCApCun35dJIBxXNcVTodaLBM32dLN5XHYEi1
/KCwaCbmFfOyyYslSW5QmyHrGdvJohI9Iuk8b5Y2FU9+AQVnMzW4Rt9ZdjpXYWOM7njQBt3DXsKs
6u4kFrKye5VkQbbRgsxsISxZ2ddEIs+4ywUEdsJcbjI11t3HwI5zLex6zb2eMt8E4ZAQ1bRFpj3M
olBcUrSquAjnR3cVK+p9Pd3EtkVbEtTtLWJv7oHSi7pvi3wVkwGBWmiu/OBhFHpDBOIfAi2xnlCk
EZ+KZLJXYKxvhBZZOVfp6nbJghuaJMT0brVaMqdxkyMoeTPUhk6UU1Zb15TqiGT1cpfazIOY0ttO
0LEONDypYo6DzSTjWVA1z+zuyjQwy3kq6sL+IaBG0lNvBvwJgkzLMWFpPEFlahgMkiwZtBvpJq68
97t0CfKoqFyIwmHnTTL4olm0H3PO1Sb/NIxlfdM27Ls7r9ac8mpMNfBpoS77Kzv2t7o1xhvKVk9Z
XT0hkfc+C5xvWh/r78fCY08azZupwnwWH6J76fBRevEw6slV6dO68eNsvusJ955qIm0aVs4prssr
x/c1PHySd13OtQc/thnKL8Ss2Ec0D4GqH1vT+F4a2Y3Z616UZ+W2UtNnU2gpIJHukMTLI42DAF5m
8blZXdBAQLzX4LCFg1Pdt34FQLv86LT2U6prdyMutTdVEgtqaBbBjKjuykmtwNPrMWCRtcby2amq
j1DS9I3vpc6urGvcDyajC0XpfG3c3PxWYFHOQRfQxmiTz5OZb6F93mhBTU0moHBSeFPk9EmKer9q
qBLB9UAAHA8RcujQUFCeIP9clXX6RkcNlcILQSer/ftIcyA0BvNRZNW7VpEQOWoJZ7fuScfxyk7S
XOG0XZPmXOmZXjkpq6kYnbeBrJdmK+u55yt4bmsnb/PFAvqwtDfcz7fx3HLHWXMXBst0h6go2lju
I1WcU2XIwyhdLIIpdBQO55ZBSkH7ZxMv+f9m7zya40a2tP1fZo8bcAmzRRXK0BtRNBsEKUrwPpEw
v/57oHtnvma1goye9Sw6QtHRLRRMZp5zXndoWr0/jppCS2BmO1efzrW+urIo4aM8c4LFUXjhLcSL
F8nF6GjlZdVkOoVBfa2rgrLEWSNTrGWXd+lAdl3qH81s4pdMzTX1Vk/OtAoSUY1hOXhOqEv54M/u
TWf4NVy9+KKmkdLZn0AAiL55aKX4BXhlXbCxeWejostlSoM5c94uV4YzXVFqmUHtugevMxicgbZm
TvQzrmyBV/nyCkr9bOCrEY5FfqxTLb3o6/hGTTWqWvNKydm+swqgB11AwWnQZp1VfM3HHlOVA4kJ
Csc/RlLu4FkBbU9zbpLzd4Ti8OQn2q5p+IGc/gF16xnJTuMmWnDdN1p3PxXFVWeI6egk2V2NmmVL
Dxnx8bXpRa2J3gqt9Z1jL4sqTL0R8mkHJqEqxCDzNOtiabZ42UeBWUzyCHPr2tCy+6UsmBupZr72
czW/9bZ3xMf5O6Kul7Qezkrkh3srn68ZJrQBJsh3BsW7vmDbPass3ZdEQViNIQ4ZmNVFYthkIJUC
/5Z+GfjO1HItJrM5jG6zT+tSBRxDfE7s3pvCLPt7LtNgCcjyWPvpg9sZr21B8YsEbQzypnGDSiv1
g9MbpCF25mVljsO1xwgtGJr8W+eUdyKLngcP4w+fE5xqg7mAHv0smMLkvn7plBSmUZpKnmvKMTT4
t73XVWd1YldUIwWJZxhtDn04rmHdyE7EUzzr044ByLVMvBcras9rQ7yQ/oAVMxrXtS4aNoUfj4FX
Wc+9BjEpTpcrz0W7Phv9Rezk8sVPVI5+PT22hX2my9YLCCqT/jUJiCNtZOaYUZi2dqIdeuKhxYHB
PpPRSsAb+2FVZlu8d74x7pck9y9SmF73fV3rQdsk5m2XeNY3Z8mWC1XFJl7U+iMBI3mYiAISKsY9
23jWsmQz9vN4GLEweCSGWg+Yirmhm3buboCcetdHyXJmNVHJ8py0HRi2CFStR29DyTyj7zMKyarf
JFnDSaOm9j6LjHLX4Y0Aty45d8cxP8b4du7cLKsC2aR3UZae1Xn9zSuXW/z4v8WU+UE7tO65IqCW
DDVU1xSkpo1LoHQuq9UpUGdZbZM0VYEgYAGaXjJyxLnfjFy2G8ZMVVDh6XjeUqQcvJKoUz05Z+E6
Qe6zZmEfPXb6kh3zPi0PpYwXOpds2arGLUMjxSy2lJeuxXCizNPrIdMf5tY56H3TbG2mZ+coxNuf
GojfIR6mBSS5HLdeZ1+kVS9IE5+OlT8cR3c668syuo+bYb6IMYjutm5uHWOHBjKy8v4Jd0390C7Z
FXSyQ5aU+aVVjDIEh80vUiWdZ7zSftjeIgJcy/E38OTDgtP1N7AffZu0Tb4bve5syibcXpL+W+eW
1SbpzDNyK4MmJZzFs8rq0UzdKZiG+i3W4remr7YjSe+7Ukxy6xfjr5xFUudgaoFW1OUutdlpF5pG
ukmL8QYdKX9rbiqW0tDHuyK2u2AcXbIX9O49w7HfRSdRdMZesI8cU7t4p8HhgNcI8G1LHPqTp8mL
NsKYH+KypYGOhwfHbpxneADWjm+PH+/1cbXxVX4JMfVtwUzpfRTLPpnclyitHgceKDZF/Oa2NffT
3Bzt3DlOeXSpouWnqatkU7Zj6W0JtiUm1JyG+AgCVm76wQc7Ykpu4zqX17t2IvtU1FUdb4HTorOB
beq7pQ9PmRQy9Frvuxtlz3Qnv6xluM7XlI7WlFfUhfNGWYKBzmBtsKSItlXCwIa/895zJA0PgfGX
Xbe82jYb0JC17k3r5juSqS6V5UmmCYZtvhYZGaewAK0p2sWeJL2ibklSY46ZVkE5uP3W7mhv08mR
bCx5jbqmlO71mEjepke3gOWbuIDN6oWkAOwZwLhhnPj1U+HVzqXPW34XetS/Gpp40pd+7H0MDGaP
VV1k/TWB8poGwiiidAuY519RcVXWAXuQCN9aG1w8bEYewSbKo+77hKryNsmyHcGn45mKq0YEi+cu
D5gvz1kwEjIuaYo1Jx02U9Fgu65ZhaqvFUOFmGcsljLyAruuZXanlnYS4WB0Q7ajkxqTu1IzRbER
EnxmFso769g6fuXM7C/1Ycx+mo6MhwDhVzo9iLxQOjuCWx281urP8m4ZySgyxknkl9ydm1wn+KmI
M9yO9F3JaAv+Uy6tPUMz+KxFTmxsnIoNNsUvc1le5hhiljg2cZCiQvYbcyZlQi8goNQ7s8q93YhZ
mhWgfGyuNE9cllGl/Uj51m4M6KrQmfttZ85q548Rk2bSgPHsPgMTjnZGrL2z3VxVixUWrhTb3ovR
WCfttFV1sqmiKLMZIPh5mClpvgtzTLYsHXs71W39hIcOh8AwXrdRhj67jrEwXNDPNlbZUH/zheGG
a6JcEGAkndAYL/1KHH3Rsguk7LBQaTateqSmsOJdnkWFmweNWiDUBFVv5YrFbeob4ebLbmAqGu8a
W0VPzZLnb2S52Qr6o5gMIJDaCQen2Hh29G/Gy//RFv4L1sAntIXlZ/f2mmYfWQv8L/9mLQgd1sKq
hIEfijQDauR/sxZs+19YPgo42vCySB5ZlUv/YS3Yxr9QBKB4RlZOlgXGl//DW4DQgFKZymr1ksCG
x7P/CW9h5cj8fw7N6gyvr7JLskRxfcRJ9oQjvCR4xc5DoofuUqcHrY20Z+Z45ReJeieM6d+XWZWk
WMhaRMBzxH+kCVW+MowFbC/MMbc7zoBYoVPRHUJEHx9ny34fzRGDlc5kj+qr+cZB73GYciN/daZC
XjIKhL8uq5RBiMhZc4VUIKrRV0zij2ym3z8T0jy/A1k99MNT94CUiI/ezCszFJbd7yfi+fqgXPz4
fJDTzzgposvUA96RcE2+IM39lkOdvIjV/IWIUwieAjbzyRPKjDGdvdwMqeuKu7Ho5aNErhWmFljg
Mrgcq7WMXssopv9LdEliaNI/2gMtVel0oVGo+Qtq1x8+DQEFk0+NH4V5ygnRFXEqyZzQ3MO5MzGT
mjQ9R6tVlj/+slj+w6T5K3PmT5eBN/Y7hxBw65TG3PaGLO1eTmGdlB0zMCbwQgD2/y+uwnpBrwQ7
kTzXj4+3dhpmwl47hWmx+JsCxeDOo6L9/CIfGXi/Px8Hx260Z3xCsLJPGHhRm4+en6cz9tqRdYnJ
7EzkX1XfmUjOyBWOyHfFzyf8/KIf6Y5clB0E1tFqWQ9zFobuxzszrT6qpIpMGs7xpcnr9GbxTHBL
v4pfzLrCwX7Oy11fWg31Vy2+f371v7299ersIHjcURYhzvp49WXhnCIb1wwdLIeFX7s3TqSGu88v
wnbIX/NhdUDpXtm5UA1XaulpcnncUA5g3piFba3N21Ek42XmxHhILVbB8ILS+znyZ9oqwNzLbrTi
/WKWNnvMUmyLof/pm5N8afQZGKPVAYiDVavyEg/0pkUkxvMkH4sz0MwMpUKuCIbhjlyKZEgq3kwo
mIGYIYiWwXmOWjXCrch1uA9lL6jmMpWGSjiMZMD0FBNPIrUehm5Ow05a5nnfieJ2nbBusqRznvO8
XvZZ5rsocYrsl9va2jdmwPNODaPazrzmeZOzKYdZ6yisctzqsugyZ2PhyLgTZL3RJRc/gaianxg0
0k5MVLkARnM46lEdwmCOrsqp7hm2TZl7ro+Ff2a1cB4DqazlfcF85wwfyeYsAc146Fn/DDg0/Kyh
dDtpEPOkysBrGuN5cLIRdmD1qFx0UTWdCv8NBOKLrExrfMok5DQ0LeBxMwOkJibBIu77ZusBcez8
YlaP+B3PK5jtb7WlsK90ugAm0b1aXmNj1iBJ9P3q0I6n5aax0wVDg6G+w4lMPfVWgbCmTZsASr0Q
29SZDp4zxEFZo5Ur5qY90s4xE5Ck2bu2lu+7WuCVgGFbtnHS6SmpOxU6VmcT6z3Fh4ZNPOCUNo6d
VmNDmjm41o6eOg720CA8kx5T5NkPEhDSUDl6zQQt6vaQ1MlKsfxt7Wjyhmw2n2GQdEKp1+pQ27m+
NWHwRCq6nwftLh7kfGx1nUmUO9Pe1rsl7auLgdQ8W9F1R3rJEDZq7EOnKZNpZD5coMVLNwlScEAK
cZBzjlI1g0OotXX/4g7yYDmRscG0I+yaKCgrqBawvDfDmD4WdJt9rp8PqUlnzugwtsUNw7u7zMmW
cInTBvAu9m8cWMHHWrPNY1UX50mdXxlVJkKoy+qAGcULVt51Vv+QVnHRa8P3KqadiWd5FunVk2gs
dfRiHl7hEAVhlEJtTZCyABLTvBHQkFPIGZjsxJ0YwrRb3QumHp4V00ixNEEtpyyobfO+RtVw0LpM
P/iDH29zG1WUk2hBNMtbbxZRYOMpTDaqda172VW6jOa20+0yROaVBU0OKowRe9Zf2RGAcm/4R/Qk
1naozOWu1ybzmLQquom6/I1YBcz75kFdmkmiwiqPJ1LeBy1Y+SVbVblhWpbzJTOtIgAJpGJuenXo
a+t8bsdDa0/Pva7X5DZUT5g2x9AcxXW2VLcauMWDDwx4Y5L4+Kxg1R1pK67BvfybqhQzkSxtRehL
R2hLp94FLmqz5fKzRXPjxNO+ytP3aFiigKjGbkt32W+VJroNQNVDbdoXtZiK8yjnofnGi0obhS3A
/Ep7M2+1yqNnbg5GbyimZHCOPBgnpryX0NfowfBDVOSAbjXbLn/EYt4zJzmP20ZnzFU/GTBhHjVA
Rc0DpaE7W7Z4Bx0w51yu+kn7oSVWtCkqH2cwK7Pm65n6L2jG2drwVWXBrPNpSZyadpPTv0UzQ/bS
Sfajn7xAJLiu6+7RS2HlOFgAkb7Qs1bX/XAWR1MApPlod/HLhw/Suv4+NyLYg44W2tN8a6DINtpF
7GrNLDaK0AyWU3Ez6bW3MTNLsDXAmUh89vLe3fedPBvb7C3LoKm5g3Um4mGxg3J+Va1GEIENNNXw
iutmgHoQd0Hez8+D714N9J5hO/rpVu9EFNpWZb85uCrzO7AET/XkoeqzJ0yNviLkn9jucDSvomHX
dkwdljGE/JOaDn3EBD08BvC0RfXNtPFUCVKygefAhRq7q1vb+NaI0rggxL6BWii7cCiboYWvomIO
Lr/3ji1K5COhcgTCCNpXCDWMoqwwTzXrPUu9afv5UYuv9d+O2jU3mGp9tWc3KCw+nugFhtsM0d0m
9DVtmVHGjk21M0GfWcgi8oFgrakgMzIRXXsFORkaCfGBznD0HYUDeAMUzJitNttoN0mZ3HlQFWz2
emeZN0VZ128jQ5vXiFwmsTN6AMpRyfHbgGnXr9hmoLIxNE1DD1m0CFXbfphf5tRP3rR00eNNT/A8
9WEVR+UuHsQamCnLVzwOtSGcKkf8qMjjvUnJ0I6DsdSMabu4XvnLLbT8dWAkhban9iQXzpam3ep6
VjOgiF2sbFU6lW8sGfNaanp3o4sYiMnEukDsZmCgm7oeaozVEZ4zDNKHDGkZMYNnaa9GgedEAn7j
edhlbkGq8ivoZd4dgPNCJEdvquY4oUZ7TbSReQJZAsvrOBRTzPkp0uU20a1oCPWWce22RgfvbX17
bF0gjhHqUExV2Qd9ufpT4lNc/4hKt8UYUmmmth27is3YjmR57dkZNpYM+MQDMrsCbqsp8xu6fIvD
Uaieh6l5kxfEhelfaHnSowMyJ7gBePUaTNIinYiNVo4eIc6+ru4sp3bLLexAG99A04VgTAsJbFPq
CZNh/EXKy9TMSI/WnA5CkTStSZ5Zujv6YWeNzrQp9ZTxUtNUOG2MVZY/ImAzcXMdlJ9v8RldXShM
rAuCKC4BflDUlvO572Kjt+uEjA4EscHLyAsDUKtIop5YFztiNBgNRvHktE72rsez6WNwELPNOm4U
vwu3Uglku7iF9afmGtNhTaQ/UR1xRGGIyOiwYZgVeEVRUeskuOOvI0wdvrc+NiVVCFzwQGYwvw78
o16YMJnOeVpiDxkOJsfdlbNoZX7his6LpqC0q944KzxVVemm0qcuwm0vq/Ot6qeZjPHYTI+ZMtXy
3fcUAeA+Dfaj1jPCge2ECC2ExG+fZU5rd9upMKyJIT3WehsgJtsKZTkND12lc6zUbjTdj4qk1G3C
idYErRhNGCN8C7ctkvUCT9O4xAgrT6TcNCKH2rfMvRE23WLGG1OP9QkWmdNxKKEDNsBhvLjhC8u7
e6dO5VNiGNqtAy/wib8yHjaklOc/BnrP13YuQELnVtzw2QMkKi0Vw2E23ane6nGmrmerrcxgWACu
N8bQkYLSkCTzHLeYusFl8rs8UKMLiM/mn4KWScjRvAwYfekwTryuvB9/9Klgg9aiAW5bbyVjEpbC
6Ay+WSXu0tjtHJBwONJBqpAI7jiGXAcmZpw9ajAJGD6nHcZmS72oCw/+8qvWqz7aTjjgUWfChJ9Z
R732HUsjHgRawkmFhdEqL6hhjTEYj2t8KQ0h82vXwBJzijUThiCdwkWVu43FmTxG9aYdZbIEpef3
MtCsOLrsfH0GnhqlDQEn7r2X0apIxWG9wJ6Wbq6u6zgfuwCjl1zse1kCjNvRgIqhyy3/adHdrDiH
6YQdOQw5myplcRKmllgBm/Dj9elIceW9Cqa3D1jSmlD2jQIPF0yqLLljqxDfyzmD9qVIKcj3gDsL
m9ggy8CUSBCYDM7ue0G8VzhpHXnDZIZrV+OsR4+LX5jOmc/XkYaQ2u2RQgUS99lkZ5DJlyke6H3S
ic1o5jscD5XR+UQZLR3wBQYu8/U0mj0g0JxHt60riaTDgRCTOFWxZkCU3KXczF3R6bBGtGVBlp8S
uTGVthk0DV3wVhqt7gW9n9r3llBxEs7AMTcwnW3vSlmVPuxzFKBXDC1tb4O7SaoHeLaiUUmsGP5J
RuOS7EXuU61aFg024Z4N+ReJN8GRFW47XvvUeG+mWTaEhTpJ967Pcrk1SgX+zXemHmslrGvbjtDO
YgwUvymh7OMsUOcEcO7yDNLayABozjQcSpO0TSldGtdm0tv59XeI6W7MOlyzLya6xg4oatQzRAnJ
+JbUjVZCH9JssXUbs9/6ThXDaNEm/66qF8vadMOgxYHF2LcJesdorwaI89rGEb2ebZLW5JfEPJZD
AZXa2UyVUHLTtXP3rE3JYm5cmbUtPUvRPMxmKpNQGUWRIsLj8jhsIsGmmBuE2GN2FP0w28n+qZsO
OlrL0tSN9Grtpy+0oaBnhQa7hb057r065sCsGku86LCZZNhCO3ks2fDzINFbVYfIUqCBy8pyKB3H
cnhrkzFVO2f2Wubt0J3x+XT9ZQw6M80fVNXwr5fRoMot5oj9arRwK98DFOYPBQ0OkBqrKzl6olHX
buSld7mMLGNjQi2FdlXpoExNPhhQIo2BIiKmbFmOua2KVyvup1086ilfeuxxCJFYAnPcTZMHkB6K
p9rJCxmyV9QFa8EyyiO+wqhAcpw+GrIEPSCYpWHqFTAQWsJ2TsZvZqox0Mc9tL6D1bZ+RGvfhRb8
G2TM8U46gzVtM68sb0bpj9QWHKIk3SNYRgHl0OJt07Qo3hJFlN6mRm8/bLu+67/nCEmurYxPdtO5
NZxqr0pUGqT+uFrwqqS4Nbvc7YN8WlF5H2oI/VYcIYLOp2R+axQpK9zbkj9KJem7JldyemuaspFk
K1W0ewKy2+SbUxbQ8rCVe9ZKw5mCONPUeekOhTgfda+9ypmx3HVThZzZNCNIzFhlDMmmGOwi2pUK
buFGTkXdbtB0efccC5Czcg8rpY1GpLi/S51RQv/Vhj5wdTeKAsNsstdpGmGUVmg7vEeauLTfRt60
LA99ZJnVUaR9fOaORvRMxnZG5AcHz7RJOAjnkCErPJ1MgPYOQyadR88bbG/k7VSEG3uZmgOCykcm
J5Pb9TtpmNGTkDYncgmMeovFfe6FLsXCEICeyHprtlLxHVOw7S3lt1qY1nP7DOE09XczNhH+ZTP2
iwZRBuuUAJBqZUVFrnnZ49MltsitppTtvdeLncW/2JPwZlsk4oJxQxuN6GHSMflJliAH3lgiKQ/q
JAG8dajdIDBrHWxUv7eLn7DOMxDnHO5rQE4WDPsYeOfaRuozBNBVu//DXlZN6ioZNT/VjAavVVy8
vv/sk7/KTNf/59/oi2/+C5jEwfxsTfUEYvkf9MXz/qWvtlI4ZOurUHyVLv8HfTGdfzkgbRRgWGox
cVsbt/9WjaI0xfMBkxuCq3xQm38CvqzD0b9MNVd8Z53bYtFigA4hD/nYapWxCTdM89PDktX2jpIx
A+XH8NRZqmIfW7BYP2/uTubTNoYsq20wIXEuFmV4rn+8XmUZeU+pGh9mVujGZsT1zVZJeZwXlV3O
XqJfmKi2g88vuk7W/3qT60VxSMadjEBK/GBO+kmz98ZB1XZ8kK3QLvoiT7ZG5ViBxh+/uL+TUfh6
fwyswLQYIK+wxQrv/MV5gGSmeWkcE/YRpOoLf7G1LVW2DSKf5zvIUTAapNvvf/8p8fTx4fM7Pbk8
Po+Gp1MlEYu1ulsCzH24vGCoBbvN6w65RLg7FqW1k/Wi3ZicPMwDa4RcnkzsK9r29o1xUr///Pq/
jW7+8qj5AZjPCcNeozcpsX9P0f9y//moBJRboz1Ew/qS88l8QPObvuRQJbbwhTmYoy6xzxuzhTLQ
DnuojIIOczKddKNkb9y7zjDtPWMYn5j/FPEXw4WT7/3378PxH2N6U6ye8CdgY1oLFn2ht4fWS6iX
YRNtezE5B69QUyjjSrv54oGczDLWCxJpsTpSrq5UeHt8fCNaJ2FhSHI4mT8jZrMp7Y2AO3NgmUa1
fZfUbXaXocNh4o7Zh2fKiKrbnS+mOs/lF0DN7xjJv74eDOJ1PNvYcABciYc9+TUQQOpunQ4cOM9t
JuZd7NcBoqr+rMXoagqsLslg6jKyS4fm3UGIvu9HZwn7YrYzVIJecgeIpL/YtdmljPe7mCIJx7rv
sRyaYwcrifKLkkZtJmlQE40eC65mf7koq1Y7lok3osWi/99Fqo4uET/oL58/8N85Iae3SG9q8JbX
dXi6AhspDQT0MK4EVBMSqau2t7ZSNtND0Tn5pnab6Xvtt3DO5sHwr/QChlPLsIaEIgDXPBLyiDSr
f1OG0G5gdBf3hRh0vENnZ6UUrtoGo3nGUzE6uv2QvVtGIaG2SvN1WDSm1FMlRx2xnLK+232vwwus
FjinpUIfH/vF/ee3ewJ+eesLxfsCkZbDFofJx8nnpcYoR4tUHJZ1Eon+Ot/0s/gqveJ01XAV8j11
jC4wV/u7/aEH4D1MbLkHmvX4SaMBbSLZH1W3iJ/eKmn7/KZO9uv1pih+iLphI8O85NRL0gXOS5aO
y1llHV+CJ57xw6YNwhr1xXZwchz9+0pskxZnLavi1PS6xBIwJmqnOFBsx5eQmqeHzNGL+0Vr+7PB
Sov70kjSu89v73STXm9vxWaxXcR8F0/Uj+8MjoKvF7KCtmbL+E1mo0cJmbesRFA4w0Jd4VjfZ8jD
z7mEdrUycb56oX96wsxdqUsYEAOdri/8L9u0NjpupvS8OSCT0bap0Gu+m6FiRmGKMvpHOW7u74fM
F0pCHZsOYt2TQ8ksndwxSbw/zNiYBLnGoRu5RXXuM2z99vmj/dP7JPZhrYqw54Bi9fG+Ki9t+7aE
0It/U3RpmL1xOfTTiNq89ZDI5dV5YhEe+/lF//Q+XRP6k0soAbd5ctHWQ+EhRqc5pK2u9pYdpXdJ
y0iKJgm6RrbMvMN0NKciQL1Gn1agyd1+/hP+dN94fgjcP8D9XftkG1h6ov+gxTUHO9GZG5qOcxxl
pId12t+WsQZ7tjCLr862P31Eq1UWOy1OQ3gSfHzYK8dGb3s+ojiz/asIQNEAMGpLelBynL4orNaH
eLKtw88wXZ1jFOLRqYtmQ6XowW2oDxhz+Vdp2T2o/svT+g8XwdIHk0zX4wuCD/Xxjkrf6iAVJnw+
8YQOAemTj2A9Bsn+/HX94cmZOusP4yCckvzTJ1cwggBNgW40MXf9nqdkIzDXYSyocqtqvvg21nd/
8uRM9hRqS5fgYuO0JOvqMSeeTqLP5473ZeKn5tbXOdkXxyvPaYO1GwxK0OqMmvP6+X3+6Xniv+Vj
gowHKPTzj89Ty9gK5VR1hyJ3tG2n7DctG6fw84v84XDioIAIhOkWuOPpl6GsjIFzHneHRnOLezvl
AjId3X1NMxMkhZQ/Pr/eKaa27mcWXRwUHpAQ9u+TxVZjJJW2flkf9LZdlo3N1AIRoluztG1yntDu
a/lyY7hxtU20LMLpvfbSi9nsMFNQSeplx5q967KK0v5tcLrhjQ0Lom4yRphbpI52Edmyef78R//h
i7P4uUxXQE4cnNg+vgm8tdvcrBB4TGCPO9eqost57J1DJSLti3S1P2yH+CLBp+Ji+BOe7kV1MuNd
izQc45UxqXalk2UX+O16obLb/naQxnxETC5jpEO1uBi9Mv7n5w1JZmton89SJpjx470S5uWOGrSM
Q2lD8SWImKyYufGvYWL7X7AK/7C2UNNAqmTnx4jxtLOkP3bWWqU82JSMZ1MFebh30PVB9Fis7zGg
cbb16gW7k/bLY+cPez6OZz6bvsFk8W9nuI9XhDvpbnloNcH2u1A0LPHUn+EDgm9M3sIRSv34q+Ll
D6uNMw6SHCua8/y0gVrshHlgEZUHJPj29yqftRsPktI3z6qzQ+aUX51s69zkdPvCSQ9jN5vPF4Pf
k1IlhrdXFotTHzLLAhMD1IraIMMy9BeHgPvAgeiDWfj++LA0XnTjVyPmhehToSnEImt/NbZR3I+Z
SRfQVbO71xppgSiMyZuwU2r/XMjR2rBuARC91kekBJED92uz/8bO0jz+43UIg3OVvVOgkBJ1sneQ
E9xLu4LdYTYMT/FDcKwtWUraI8Jb9UXK3h/W/FoQ8GWavCt6z4/rwDW9xpvNnOLW0UhqN8Zlt3Ra
v/fXWcQ/vi1m9CwBgmq45Ok6mHWcrmZzLg6/Jx490tWNjkfC1o6S7PD5pdbJ18kHYdPaMWZYGY5r
guXH28ITRxv1KeJQmWI6aom3H/MC0iyMrtBfKoksH5GDqJdrWcwUXcPsOYRA5MV9r43EVhZ8Zzez
p5YL6TblAwI0A5KOXgOw1Fr99vmvNdci6OPpSyDDWmlDbOawd05eQmvPPdaEDETKsYrPm9FqXgu4
ABdNP2GDO6Zp/DboSfdNihbNFvgkVj+dudzGbtLC+rHjTWLo8rarJbp2dNd3dTGoLdS3/gyvLu92
9Kppr6cjc/7IKc9HxBJfFCsnLupr/U6DSWXLjkqz+bf91GgWjareqw7CbGG+DbXfbDLcRAKBUcBF
yfZzpVUJEwyZjBs9Nt7mIluOnz9H2JwfJykMLThQYJhi+k8WF6/+pJjwqnpu0tioD67svGKTdW2c
XI+VDUTbZU1IROtw7bI7BYscv7sZQvFAdCnmblOS/jLz+vvU1Vm7YRwn74dJS1kMmQS0ruH1zR3x
m6Ran9uyuCZMFrYgQG8fi702ircxSYMoUecMb0BT1F2bxK/VnDw47vp5WdMxLv196qM0a9GnM85f
Zen5uV6B7+Cch9kBjitwy9sktBPiGYwOGV6275v5QZ+wzvVfTEzotKI/VHl2O4/qHPBsOWJUBr4z
PnfwRJS/XOOOMxHTVTlHLwP0yfWBUcp8XLr2O/4V8KWcTSO8i95MQU+6owTptjIzlLLdZXFxVH35
c4i0EC3unkBN5HxJKFz1bEksRFKOY4YXCV5bcYOiNdNCDWV4UOTaYUF7OiGS1sc+Du0O+pivcAvJ
pIUDgXgZYHeh1/e/2Xq0zasbCz+7nHoG14cccKK/SqURH6pFu5hFcmd3PhhhUT1XWYFgDLariN4s
t72dZ3vDvPtJU+O2MfWdKy6A4t7TUuMhxt/aWR0T27xq3GVntNdxbJ4rr3uekLD2DjRQXG+Cbsz3
WuaHc5lC4fHCKI7CgTCrTpvy7aIgkUhxRoLDPm3vxua818WTct7tBWWK6YpraEK7bn63SakOPEbT
G6cxz5xG/+kNvxbTOhtWcQ6+fTKJ90W3apXE0YXG6FT9eerDpZkt7zt5YWXgM+Jdxu7SLGqX6i8/
M1rjjqDig1ukbajq+JvZOju+YjhMdmDpEHf1NqoCnajCOFc811ldF4PzEPM5F24Glxezz7LZOlF+
LJc1ZNH4AcS4E7hpbY0punIRPi+989Dk/buZ4PaVQdcvtNjeY2oUWE4WTmX/rOkmomS8qcjBfhFl
fWXNivI00vY2Xnnd+RgzpNX8jY+FjPb/mDuz3riRbFv/Ih5wDhK4TzlSmSnJmm2/EJYHzowIzuSv
P19245xy5S1Zt/V0gUahqwznwGQEd+y91rdy44q2zxrP6Wlpnf0CJqmv/WOCO9LBgVZLCIpgRQ66
Ke0Vxv/dED4JvMhYkB6CyfBwA9XXIYBRlDrk+GIFR4OQbR2n+QKM4juzCCSQ6bFGhdiVeMx9uzoi
Rrkm1wPPajVuJwtUAtvkE6nvD+ZY3YGG/L5Yer9w1lh38U8mlmvVWFurY21/z6zi6HrFRg35c25+
rtE5FCyTLJ8Q/w3PYVtHRti+IldOMC9r7HzprzZor2JprRxD/kgH/2THzaZquAgTUr2h2TLadJHq
B8d+RvbaD1Hix1fEUDdQSsrmyLx1VzodOnsbb7rAZeU9lt6AtQvuozjvIKHmNew94Uu8x3Bf81TE
hgeTQGGjQtlgj9WqxtNs0pM1+/R+4QIqXRyJUlkhBg/hmGmcWcOgvjhz2lX7UqYk5kC1s9ArFij1
dk2srsvU+2LX8DbKfAsRcDXX6j5zCw2KKw826GdWVeJsW1/BiGsZR8cBtQdzilUYFqui8/2HUuBl
1LO8AX32OqDZfg5aveVIsdNm+A1R08lt+nsNuotupi/QCVSDO0Z5l8A6GsQewyxTxe5Uz6guko4t
yOiTW9SCaLcK9wdCuMdw6W+8lA+skmjxol5r0Hh1ITcLdjPOiatMpXdm8cOSOZwqFNjh2X883c0d
9uhKfM7ZVgGvIdiV3wGvNJFMlnhjiYXIDCf1XrxFWFez7cYKHcFRNU15W05evQt1B1ChanW7cirk
l2bZto/J0OiUDSexb/OECh6ioNDLukE5Pu4R2chXL4WZsZGxn206gcQtmJl190suDnFYiCfLxQAk
er7e4soQtfQUxbbVbidt4bKIzxScrMSuB3ELfTvRhsNP0S73S1H/Mi0J/XMWyzbFDpfNRdivEQYi
S0Gd+w0NFwHnuenivpfiprSNZSvnQT2ifPkRglK7dlSIOrE1QRERaOA+sUQBNThl6l/ZYTtc68BY
+j3AvuAKckp5m6S6jGxjVgTv1rHxqOWcfZ5t1FErCQo/Sr3J+OXZLVZ3qDq4WTGQdCcvK8PHTDvx
bY0ik9LFrRH3Bw3aBdUpb9ep1lu2BhSlTd4rVBCxGLprWdJgoBEdD99C7RTmbhi8dA2g+SvIFu91
XnjzVedV85cG3flVm2t0k3Ttin0fOykkr8b3tvXY5vec4MqO/vzwhTK6+m5N3XTFuMU5lVWpnsNk
gMPi9Tiz/sVhKewCbl8wpmRbxQ+tYMFXZQWPx11Cd2e72FdXOWrMW0QjYpVPZdhAMFt6IkvDFvlJ
mZVyl5oIm/DvFhvyMdx1IE35ydB1e8poYryAWIG60cTZIehieWWgENrVlRtcz2GFNITUj+CL7xoA
Gtvz3mMgCAJN9Fko0Cx+ZaQHBMU/8mYg/aybnKjyHQ6HXvDgTvKb6LoqqjkUPHRD0Tx68HmidqFh
0NtEOqxkUw03FVDVghRbJ922ls/jrNH2K8fn9g44ll6BdC0OTHXsqwRl4hPYFGO70HU4mXG6BS/3
SCJJvumzsTswumvqtQ8faFPnNvA5C7GDxDu3zdoY4KssJsSfuR9m6Q5H7byLLY2rPcgDkFwpk01y
SYe+x4QwKc3TruQ0H8xmFxOCgp+d88ze6ozgddJZwbEbaibeFCJMpxhsfw2ORi0BAs6lTE79omFN
iHS4TrEVAN7KymGTnGXRy2LNKFCRaB0dF3ZanaFwswYvAN+SU7eDX0Mp1PftmnvcuqooAhEoD47x
jPriuiOA+qXBx72fpsz6mem0/hUnXvJkmL58XfRdjKCEIx9F9N4K+2SHKSK/nZZYnUSdpejWqy4T
a5q+EpOB5t/FiOcYcAzA0VHdkF1pvqomm6IaZtNhpEa+R3aRUA4Z9nYoxxoN1LQcsOOIVdh4nIhG
ZVE7doP90+8rVIgM4jatOXU7r7ZfWtNhYGrUmrl0M3ULJIfUJIdTAGtFH6y4XBJdOTWJFk/xaPQv
bkHLgWRfb9gida8rdK7mEE1gw74HEG/a9TJxsC1GU5dboQafZ0DOkwftpXM7k+kLNbhyp7s6DpcX
DBxW5JH/uJlEP6hPmVOjRe/1ZLxa+ZztS9NOtzmI2WeV8jScsHWvdcO9tnGHBcGWg+9hjUzGaddD
XXT7tM5ANFBkRy7n2oMHoPnR8NBro1bDTcZNbKtPXu2kxnpOUVatiip2d4nZFTzNW4zYK2/UQ7bj
aByepgo9rtkvVNGJch49FVIq8TsXV/x4toZHrIZ9UlTVD59+7cNA++61rX9NY8G0GbfRT8ZUDnAJ
cSwAp7NBbsLc9e5ah813ErFYp4sh12VpigdtVeGx6/pgJeAIFXyKgc08dXT8zUe/fNupvAa3OcCY
VK6Bsc3D2O+P1XRtVZ2/9ob0SIpuGVVTbhL15BQ7p+FBPYfijEhp9J5l2+8QIffbZXH5rh5Ju1M5
gLiofPdKz935CcJx8uuIoASnGJOahwy1evGZOBOKZWF3keWOeFT7XlUr3c0/PUP118ZUItfDlfTF
41SyZ7id39nKa/ZtINRDaXuwZ4SR/pjdenlWkPC2Wtf7zrbLu164z20DzMI0SCVfxnN9mNrTzO4l
Y6pg0L9805gJwxe3dN3rPvASuCu9D2WhGNVqsuf0ypuBRK8U4zxYigtQaAVnALJpbRWrpjWK07la
uNWz38hD33meveUveBh5puHMni6Tu8XNs7XT9P62MiRPNhL9UDKinX60R2Hu4sSZHhtpBPs4DYZt
4KEnEDb+eXdAAwWDkqFnnXXBwyKkTwiJyGMDxxCZWqmYqjuMq0qvlW2k2X7sLBoVrXB+ErSV7NzS
ac1NPesM9bGHGBiqprVS57CReA7VledRonD1y5NrGtHM5PkVtnB4NSHjZJjjesPej0fYU+nQlKdh
XtofaazTFG0fUbqb0tWKcfhIp26ToNvaTtRBqPjL+ldp9NaN8lPvaQhr78x5HpLTUGZOSSmEHwXl
4NBv2t5XPuQlv78bEmVHS0BYI2lay2oCYHycCfbDLOWnN2p2zrd2vxybiq+JyJtOGRRp66zuBPvq
Ot9aWkLrgMJ8PRstYjJIC8Vm9EvOLtqr7k0K2a3rpaCeXaWXIxvWz9QJ6+1CtXJs60Tj0xrqb8OU
cMOLZKOkMVx1HSkeOFuHU0LNyZnTwZPUiWRLz35eB2dMunIdiIVj84L/hbPJ0luEIAZG1MXi2QIg
sw4Kba8YpJHNmJrCucomOKGzrAo0mGEe+YtMt8kwdpu49owoG+dwA3DdORFKe4MBTkIdo4tI4WnP
8LB47hsM8dcQ49IHFBXVPk+a9Hrp4BLyx0O902JwbgvMXvdOMS43BjFa7F9hR1P6LFCE3PXQIM3o
gJJMAwptEzWNOQfoRBP5kjqNsenGJn6eclraxihzAKdSyF11vkStKGZ6JUgvBey+SDRjsnWKzzz9
2MVrO7EeXatY6ABhWVkxMKWJYCV1dp20/hUgueQAnOhbkNqoitsu2Nk47CKrhv4YjxqehNGYzT0F
zi9AVPLrsNScQ9LmpYey/EU04StthWGNkvm1hQIYjYWXcaSxvmKukJ8c9oVtnVTLvSi6Z2OMyTG3
jewu7RekuypP5n2iIW1DJF5Q0vvjpm8QpPQ2PdYm7Kpr02/Dret3ehvrqjkGIeaUVJbhLonHddXm
zZXLIe+afhRKcEJlYdDMFkyVJXlBuJtcgay9d53qsZxBIg1tpw6cK5GTunF9Ch0YkqwBYhxj97XP
inNtN/lb/KA+nnzKQlBiXwjTAzxF8bixGuJ58mCRG72kwdbI8dBMDeSOya8AZmZTu7UBpVFoNtdz
3jeruume8ZVwUHG8HgKdqeaViR5/bVlZDsHfz0L6DnG8yQDwPOVztQBFMTT4R2EpkLHSCrH/JOGW
UGz/Oi+7dG0tctgPlWEQQo+92RsqcZ0HU3U75Z76rura34t6euhl/C/Hj7lL+6x66cdk2I8TmBBb
jo86nGzm/cp7PtOVr5skGbdtMRbXCVC6jZlFmVvPh9JU5pVdjibg/27Yp7iBIksnwaqrgmyjDdUe
Fg553+HTmLvOz1vsBoLirA+mJ/ecuMf1V2uh3PSA3qff1qnzNeOwupnwL2/LbuQOtzCchjSnG1IS
YSLisQUBRwuCoIT6Jhw7tS0aTJb2qN3bAArnlZWW36026567WLsRO/pwiBuQ/VZu4YSGrvk6wmVG
nFqnSGKc4pleTf+tMXx5F2LS+wzxZ+Vqr973VeAcuzFuN4gGG4wA4XAwBqsOo6ymrSzdSW1n5bT8
diVhC1U61L9IWc42zoztKYfj0zNpz8zItJv0JvRTDa2dh65p0PEy0l4fGmJxV+kQDzthSXPDT1au
8eA3lOC4L8Ix2DtcU1pEVoBaD+21bru1kRXe1oOZnReBTfE5zRtjLpsdKew59PRQ3U8FKVQqYy8c
q6LZKoRS61Cw9/icYSBBV/LaR1S9LcyAM3OYFfXO6jQgS7RmO6NJHHynFPYwIfNiIJJaE0nhD/6R
dn2zm31n4T71Dw0UmnoTOqO8tbJzEgIVYGRQ1V0FBdzmuXPiHVkRyT3U8G7FG4wbMiOaFQougLl4
rqLSANE3mYpeR6tNIIXLqZTZqzmb/s05N/GuAhE11BT4g7H8cEkJWQuAQ5hQCV8YbfuXTEEg9QS+
3WGbK3c23dLPTjYbx1LKBWrt1IPpM/3+KR7s+qQZA25A3t10w/AVWYRaua35UhfYUQhKLjc9NOSV
rfxu3ZrJGJXYCDjLdsWdGiTPbXQAK7PDtFwqh75e7PYHeIEZB3Md701iLFjtE1AxNw6fRwsxeZln
3wtvXE66ZXQFbmcRa3BiGS77bt57pNP+GKitdh0CtysLzfinMZeotW32XGFSrKxoF+Bb0vBsv7pD
YSKuLo0tVt/qyWjb+BggoN/hNMTFM0NYIoukX9lTMsOP818xMs2bfsmwCTSpeC20kmvOTVYUpq77
2OOtX9WVrzYWvXPaLRV5E5lfCh4f+YLFml8L5+WCezrDiBuGJ6voaUqLEWJfO3U3JX72pwofPA8U
GQMQc4rDiCyKhs4M0hIXzaM/xPtZju1V6Kb+XoZD863rsX2azXQjSyDEgDzlyutDdecn8B3NUj/b
7lhDaRNApmb070swZYewiv1dLmD3FX4Gp3ry2/7UxLJ9mItuxI7L+XE9lhOtSzVlxdGJASAlSfpr
MRGZ9JWRwAHxTZxfQ3UwY0Zs9MLUtAPpbu/Malo2eYXZ26qHrQoYadiwDFdJ39Jly/sisj13+TVR
kZ6MWFjbcYmvjczpHhxwhjtUNigkoYlvWkvIH06cyLWjjZbqgJUXpoEHmhmNyKccpRjiTnbHF5FN
495z1aEvUn1DVg1t43L6GhbNzzTLxU40DBRGrznnT4cmeOuxOkyDhN1UKn/4yeDDqtdYs4anPJzT
lzLIybLRv/JGcNb0pBnZMdMCWm/VWthL9SUhp2FjO35/aIbRPRR6Gj4t9swjZIQ2s7XjsI3i3Apo
d0L33RPq4q6n81lepYmklefH98nI5hWTFR1loAUeeLrim1N1vMkx2K1jVUwSB6crd6XsWElYm3A7
IcShYJSF+hpX40RvrYvpRMGA7Pos5bJa88ER4WsD3P7QjGG8B0jM2ADR5+1c43dcpbl58pwwOY2y
hF/gmjLcNcDHTE7oTTruUk4YFm4NHAYrkKfYn9y5KQAcaIKBtp47g+61ksbEWG9oNW5a/HpUx6iQ
2o0cF+w43vhIy7jeSYaWV6IoPqWecLYyoQRPFwY67lww1SkWvTPlUlwhH8UZoQP1vFRynlYUs9D9
OODhK7TLZN75XUOstGf11kyzOrW2fZbd07NiOIy9uVMz5aAQBf5tAIQb/ELWOmEks+Ntxps4aOO9
BZL+ZoLvT+Qu4QhlJdYWoty1r8F+9dm3oQYSCSaxi5g9ZTsrNLZ68aErx1AcFh32x9EJY7iB7idI
vA1dmobyM7XVkzm4WPVIHSbCAbQ9lvd4emFOThaFx0lamr7+BbW7/iZ5PN7hkZnpuUOpxqGW7i0/
ca5Jt7I/1z4srVVCpe2sKhyqP1WSWHsRu19DpartGJ5dj3gIriyzKK+EYR0T6b3UbVBfiQoORqb7
J2nRFy9dSAtYZ9uNp91lW4VB92Xwez/Yz0TJbvHfsv+2AET3o4i9B9qmxaZ0er13VNlfT+iTDwqs
/S613RToJHfiaoT0uNEtBGq7jNutCFumbEGW3RiDBilmG8PGp+I79NylRyoDGUklwqh1E2PddL57
qKrFpIbtnCdaCrSYA2kTJeS3194wiU9hmDC7H0PuQhlQh/e0tHd+y5LlOGXvEhihd+dEuU/TDLt4
SenoEDzan2sx79hOg0vRVjj9t4JpngRQi4UPPH9lP5gkbBsrElr9HxnCtmxF/QLF1554YDQMmTrq
hkPcJ+01D2uGd0EsjrrzFVMryxBRbxfVVW2Etr0Smv6O9tr48yJSeZWLwbw6G9ieLXpMu2IpgMfH
ZtqztQ4LR2RUSV+bGLF5npFPgO8dFJDoKpxj7Qinrxb5C3l+zYPVuGdbe0PNXeYk/awndjIJ0tbA
ghomBbOSJK+zb4mcee3GH6pkM2NpgibaCCA/5fS9S3NCLTSJOMV8HkjFchlvF8No7mRc2McyrtVj
TsQN1UQ9cxZkkkB6lz8cCx8D4TrJu77YiIUY79VSWNaPERP2CYNe9WpWPmnRqT/ln4Y5pSN/Zq36
p6qrKQICLfNTG+DtWxUa6ulGTJn94kKJ/NX2BU7ymcyQo50HPJhBwwQGGQd2/Kkes55HLyfukwkp
QV83ojbstTV6fqS1KX7MGWaKhX3xVzLLJDhSh/mR5bg8VyfDSuN1H1pnjkbR1Efl1x6dotbQj0aS
us9hWXXfyQk751ZArsJu2yGXGdmqvvYtjHFQtHxcMnqzU9Ij/S3gEjxD0NO/gKmZX/mRBa7PLGy2
o224YKZzAJ2IVZJgHQJRBFnsGEi20JmTGsKRjv59YUdx6tgPinComxlvfcWTMZtr3IPQGtO2QrYw
ml1LveTSJN+k/dkhEibTU70EaOeJ/8Ky4f7rcznx4K1bcMP5jgJTf2nniYwPCEH8U3XseCNZMzQd
RXgLTzS+9ojjoT0SpnE0T2J6kjGwkP1YzSE0/WXRK9vvC32d1MIk9qedshbI9YhmNDaTZC8qFDPE
lqTtw0A8gbVzq9zdEQ9QpwAVnPKBWWVSXJVBnGbrjgEs4XJMw7A9V7UDIj106WzYrPq4zx3YMC3T
Vh4IKfr5arbwMBN1eRSY9R50kHd71VdQGzvRc0Fa0sw4iSHPTSj/leXuuEtza4d2gsqialHxEBzD
9SYPlTePSTZ4oKWRfKYNzwk6NJS7663R/Cpb0R7on+fkkeTlsznlQ4Gj0Z2Yh0qCJYgs/t6OfXdj
zdN88L28z44hyp8bGrK8fEE0ALs24pWgC7lPOdHH15Pkxlxj1UKTHfbqC1SnGPBDnlwTS4CcWQ95
FMQ+ip5azMmrZST5yZvztl0N2EOGbePTeIK+xAEJbsZgD2uFDAH3OoSAB1Ex119ngCWqTZf13I0J
pP8fZhvwfxsnzk49rfFnOgJ4Osm2IOZNlrDBZejpx3ysu+858C1Bi86BJm6j0Pekox/pahoc7mbp
b7KgIDIBs8v41JhO86KJAVoT7hQ8c2bwAa0nAGbLIryWjU99AGYJ3za5OAwUW/YrFDTU4zG8F2Cu
Kul3eZqjrm5J7DYncikgL8D6ZB2QEzPRnC3WeV8iZ3csIFHwDmKGB70TgMTqxWh+Vjipg3XZodak
g8Wd1Qy5+xzQoScCTDv8EDr3GEpAVefHJHjsOGQ4NZy5aeN79H48d2kGV7cZRoeNHoL0OizD8lPY
1XG5I0XNxUw/segXfm8aoBWxE4jZ5vSAWNF7dnTFTcAo9Etpd/4P30nzUwo6ijbkPLI9mB0C+M5w
ya8h/AKK9wKeembGYLJ4SnmW6uYKnM/GK73wMU0Nbnmw3YzyFbGHmFCZHO1at0f5N+Seg+0cGuFz
MoRWFdGjGp8MAFERKUMsWAYGD0mGjoNELvMrj4X4OhV++TDj+30swiAlsAWO9g8OOyPRT0PH2sg6
3CgUBAuxDKEhqcw6pJ176ugEkipWcrle6CN+LufFps6Sym6vbKD69zyKtL8JmiLOrwgxyKMmEAlK
FNZHtR4ZcXxNS27tgunVDTqUbo8PvdhBiWHXLebkM9MpLqew7Lm+HdtgpuhIkwVYdryc8/7QMPWI
IX8pE5DBFiY/272vHG5hnZ/XNykxvb6BUY9Gi+iL3VnXSGpeW8M6tAAB22vehBcNwTGWDrTG1Rja
zUPnzCOjqJjAr/y8M9c8AHbQ3aeT6UH6Dmup7sG7TEyOLAh+FPU8gQqfP6bjDB2YSJRr3wwargEW
kE+tiKX3tSibMuMImfo0UemrnztU/EjkXhJ9V6cchpqq8oP1bOd+eZt207DXnZZXpqEkRCvDPHRL
ym/BQ075pCIGNLmxB0NHm/jnJl1APrPDZ/Ft6fnskdnisM95sWQTMbXhPHOkNPcED+mNlxjpfcP9
favPsOERp+K2S70hMhKLYdlETb0mSIyLhMm+6o5ikC3Ukrqm01obQWwc5sos55WU3HA2OAEXjFE+
7G2bmStJTZpi26RLuk8Z16DA6ZdglTsFO0ktAtTtGLJwunS9fpyUxVqsGz+8HRSISa6DH8U6hFTu
gO/fjI2Eo+G13kEyT2BiH6AwtS3lPbrc3fsC1nhCXSa9byUPFKpkiHUR+YLXeYVo6sQolEdW5+M3
qV0MEBQPeRROENT6fPJQKHncKgMT2jWxhsUaYRfPCzOdxyfX7HzqxoaHFMxMtLbOXD5QaBmQoYKE
m7cjGIPaVAEdXI+i5IFJdWgfOcb3t7MeMP2rFFFE2rY4uvLJgtLV3fbgknHBm9bKRzGxNowJN4ya
jEPfj+2B1gTfxoNLRYgcrlEifDUlYCUG9viB7f+u53A00KKeWvOYh/x2N0tsYaAxYMm722myMuMa
5cE50AYCsEcI0eL9W338H9FuH2XF//7P+e98/58g34uE3v+3HN/9T3nOwG0vX+pvr/z/R4Tv2db4
Ngz3ev5WV9+av5mx+Qv/NmNjY/svS2BSDU28bMhVUY+O/wrwxaaNotQ/yxxR5vLnCI3/x4wd/JdH
1wjOLcJ29wzQ/V8zdvhfPp5bP8T3i/nA8wL/P3Fj/90vgdf/7JvlhS6kjctST43DXhI1filPMYXH
yUWM/J6S86yM/UuL+tfLXyhm61xBcDq7vWj8yqs4n07wbotoHkcCaCmXUrEmEY9Hna7rd8wAfxfr
/vWW5//+m8EstUkkUK1QZ80o3EnADN3nKS0oBEpfata8Bm7wqYN2Uax/+7E//fvrvA1z/esdL3Ti
Ng136etFRgjYYnc9sjMdeaDVyzt2mgs62V9vcKnk7XKMy6T1RG7bD/2VrZjk7McmSF7KxPbHI2Ww
++pJ+xbUkz7BxAk+KWMwOIu1hvmO7+Dv0u6/PsP5Bvrtshqla3CH9jry3QmV3Gi6ibnNx7J/wtZR
/kei7r/e5MI/kQ6dRy9UyMhJnOGhHgPrV17qwF37CWkm76iL37rlWVK/f5OJQbqf+lityDXFFT86
vaTiISvkg7fDWU3825U6z/AnjwkezcGaFujkj3ceT9Hjn2+2t36HC6MYbZpu6OB4ksCSuU8U7gsj
xjogsABVFyF8f36XN67RJf7YTMLU9uGtRTAX5dawOrnz6a6+cy+99eoXuwKMz9rKRK4iDguMloeG
eqGqtNds//zprTcu0r+E/L/9BBZ9X3K6pYrQTU3jLYT82YSu7KPb8Xx0PGswUQAiE1MO9wXS8uzK
YhStDqBllD55Vetm2zHuaKx1WegbkMX8CW5hUVvWex/x79ry/73VL80lcyZHiaNBRfFCctG6l2ab
bgtyfiu0YHlufiHmbflpqQFdCk/+9ADfI5QbeuYcIlpdi+GDP8b5Gv52rTyX8igozsNjY0RehaxQ
3Btkyb3++bd467c+//ffXr4nW6fIx1xHiUzqe4b+zA3nBt3ix1bbpf8D0CttInwBUemR1LWKrbp6
Erj9nz/28S82i26ECYEZBxOFWeZPRtrk38dZV+/sd29dnIutoqfERvtTaOTBc+siYoHzyVldiA8u
44vNolwaQVpWoKLA7IDIhlaiX2xkd907F/+NdWZeVA88YJeYvHodzU3HnHcU4+LSlhuDdmXEifHr
z7+Bz63yD0XEpe3GBnwyl/CZomTU0w0Ty/YnKjQrOLbcuuXN1JIh/c6z4Y3iwbwoHkj660TcmaRR
CdRIazytRfcgrGkS9GSJmtz0fF/QZZ0N/OudreCNm+Bc/f2+QhDbaYvAIRWFpZ+HO9FNGq5jmKT5
O1/qret3scKdZhpRfY4ySgpVJ4hbbEcaW4yKyPqrkpMDJya/m9/BYbz1dS4W/MCs345BRkZ9q4J6
C+rXjbcLGXlPf74b3nr9ixphUrQPgYBQsRZ2gABYtfKHS/5n8M7Veuv1L1Y8DQ+FFjLDUx/SokeZ
yvnTL98D11vnpfdPN/PFkufQRi436NUoxE+yd0ZCDL+nCVkwWxMuqf0FoiPZiKlIRxphFWn316UX
j7NBy9UU72z5by3bi20BIdDgWhY/kaGGEOalY/8YTaiHBPIExt1HfiYvvNgafMMQgMFmynBs4MQ0
L8wkx1iId/aE88v835eRA9LfF01dMigXTqVhVc9Fu3aZ44bbBKlBvEpkhlaJpHVN6Hx8zkXsi7n4
ImLf+f7n7/bPC8oLL3YJLBrFrF3KC/M8pUdihqcK+X/aGbcZ5nrjQaSdlPd/frN/vh9xmv/9myrD
TmJRlxyhWlw/WeFDpGa2vsTv7OFvvf7F7uATrp7pqSMdupyNjVOlzNc7fKh//vT/vKF64fldf3v8
V6FKe1C0Kkp9t0a6FvYD9pJkqA+9Vv64ZiQmfg0EsZUf/DoX28PsVRqJ+cDyNemE9UI/NT2E3z9/
m7d++Iu9wSnjvNX6XFeOg+x3aZxMDzQMq3S/GAvRjTIXmz+/01v398U2QQ6zJ4nvIh/QAxX1hKHC
fLC9KgWnUZvZZ5QNwVNnVLHYIdKJqzVUCabTf37vt+6Ii+0BUZctUdOqCHuDi9K5D/K1OThV+87r
//P2412yGULVIfMwOcIoArPh4xaWAHiI845pajvB8f/Q17gEFCWloxBgWipyBpjqYetjjeSme+dL
vHGRgos9QOLVUuF5WU5OHD8g3rceDBwFVx/77BeLPva7DNkWZ1SVNOMBn/gDGNZu97EXv1jxRFEG
2rA7XvzMqWhAqe1wtFoffPWLFT9oaVdD0nDZW8c5CsZba0eWH6uYabr+fT9JwemElcG9maGq+YZ/
ikzkwfLbD173iwXOFLkFjk0/Nq9meSs9Y96S7/JuJfbWTXOxqsFnWwqtDp9+Hn854Lzw6jT59mM/
68WyneuiDIWsOQk1laTF74NXxdaw/9Cri/NG9dtGnuN7p28SymgizrIeFvKnlf/0sde+eJh3kFDj
iZFZlAq33wKGWwi2xfb7sVe/WKn9NJTY43oZGZOXIAdDdzeQlfD6sVe/WKkdMvQyM7kutXF21cOm
WGWy0puPvfrFUhVEejeOonTHfefcoXQ7JlRV71BL3rgbxcVKJbB6QM7AZU/wxqVQuBpaomRv9u9B
h956g4vFCr28bC1meZEVNEh3e4xflO8f24AvSUbaUYFIW1tGXaM/uY3aAtr44FW/WKZpjRUx9IEk
hWSvIeruuPtPyCib8YO35MVSDTyN8kE3ElgmOtuNig1E4B6aiJcP3TaXwAJvmuHHI7uMkLnPbMSy
ve9nM32nw/7Gz3rJOYTWCNO05KZEcdiW16OPg2rjt5Z6r0B46w0uVuyMKmVx0jOqpLD0vO5IwyDn
obc8/2NbpX+xaL1GJIt13hIqh5BQWM/WycuD8WNb5SV4g9y8jLQ85gEOkYAwVmTOADbRH/zs54v2
20bceapoco8WBTdnjg7FO1m1V74DcHnryl+sWKUmYY7YdyKb8ed+ybvyO0amIl39+b48b+j/cGrz
Lx6v0jVTMnknrowd2yzcpllxOvhc4wzwuvBuwYUWFbrz3lkG513yn97uYh1X7eAgu1c8VzKVi/U8
4Shc1VOAEgKV6nsE2reu2cViXpCwDXnCNZuMKVibKnHx6rjiY1uFd/Hc7Vq4elXBzcSCFhgtJVkz
XfweReeNz+6df6jfbiYsxQhDyPuOVOA3+6mXzUHgIflYKXiJ/rIN6fWOxUYxu5l18sEefIq5+vKd
u+mtD3+xim1iACxnDksM6SAAEstctpOo2/c+/Fsvf/HsZabvt8RY15E1j6Qv86/6s4EBqd8OGv4a
zr9p6A+TjIW8yaukISivvTe8/CxYxV5cW0mKHYBot2IzgwH1V8vZzLImsPzczWnD/GcB/v6us5s4
v6ZLTqOpD+oY9x5BvRhG+gL7eosDIcPG4PkZKRTWVDxhGiufcJFrPJqtExA55y5MMTw/JGNbecYO
nUZmXjugcOv9lJQNJsGpm3Fv5W7hfQ+xMzpXrej8X4Oa2uBuWmYMfa7f4BOeMzgi6X9zdibLbfNc
t74iVpFoSHBKSabcxOkcJ86E5SRvCDZgC3a4+n8pVafKxmdZdTD1AKbQY++1nyVJNfkXxugfzvuN
Ncis+QsWhmcWMOWP4FK2EH1QqIyuoIdoQTExEej9Ofw0+M6H+LW7IxMgL2kpQP/fAx4NOTlZINw8
iT1YM1y4OJz+8xtfxE/j/WLOA39EK6JUg7eV0Q+6IcU9AlXP2QJENdyN4URdjhWFvXMHZV42dChf
fn/3OzehrM112yTowEXeHsNS+SkYdQcYkNcXDp3TpH/rV1lbK28WWGBWRXs0o+4hKAZefY8LuwoT
yOqvp8EsD26/wtpUx8EXUIlXzbEWqFAJAoBUTAxlmWMnWbvpOkIGYVgHRC0KMmD+FrG9X8f02unj
bQhaHVQcUBRWHyWbV+B99IhEVDSJS9DDM0PMrJsLiOcFfClQNgZ3mir1mdA7LfWl4/Nc69aGt2Xz
skTgqh1LAKWfstyHdCsYohu3vrH2u4x5hV5GQNtQzJ9fwX9iSHkTh5e207fnp42qnYApCPsANPIq
jxqUaI49+TPLjXoX2j9z1jNrcXmo0agpMeORrRV05HUHeWbCikrEyK2q+tGtj6xVFvBiqRjIUscK
VmO3KIzcvoq6MBdaD8/0kbW0ZM1WRMukPqJ8GzCGORjgmFhX9OSGBC/IXduVw3RhFzw3l6x11oC7
BtuR2kt9MVV3KGD9U8SmcnshUGvTN8FUjrJdsxQVlGsK3c0AYrecL2wRZ4aaWpeWisM3KWvIcEQB
M8r1YVeU8wPk3ScJuMpQRfP+WJ+R3XBqL2b4HdUxRM/HEQUo83WVTxtJ/ZpUTyigkd0tB2UddWtz
B84TfOWqZs9oMfGblfOguZ8g5jQXPuXMYP0jVb48ssJGTcjNtEcQ5fp1H6FS9jtOcI9dODzOtW9N
a9TKRaEfg9Eq1vr7POP3tCEq9N7vxzON09Nsf/HxHm5pQP2M8pj3PXsI+ha1qbHjgrStrTO4yeGl
0qPxRqzHTVAYehG9ufU7Pf2kF5/ORwxnNND8WBkszh3FXv5UQ9iq3Pqd0tftCz1xghdunIrB9yHP
93uUvrJ279bx1qgGKL1QvWZximIl9mNZgzhdwWf6/n7rZzYram1Wq4LwH97DuK7BHxhabhQcJjBu
06A6tG0/X1EwrC8Bpc9NIWuziuEGDa8BX6R9U4T7FeU/xzym89X7v+S0nt+4OtkayIAiCQ4qWn5c
UTZa/BfNqKK9CdquWVIP5Tv6gPje0txEvhc8vv8fz/SdzXEeVV6V8DbN0sLrg10zcsYT2hU9g6Iu
gKQbQIk5P7z/v8703T9jjhdzeF6FBKOt9NIlK6HAlvEy1DtF/TG4sB2f+wenH/niHwCIkKHwCBwC
uDUKCkcwDaNGmEYq4/gPrIsJ9Cpk6ECCSecwK34sACt89gc/duyf08968fk9hzPXuikPoqoWr7N5
C+ByRi7l+891jrVKzLwWC2EbAID+Nn3k2xJfjSqOHHvGWhdwm61CsJjARw1gCjLgLv4BJiSXNGpn
vt0WAcZ5rbifKZKiVI+veLCgpP/AaM+cpIz8H+38Rc/THmJobNvquJgFcL0uypZfuPGYdrdCxuW4
d9haQFGDNh6fyEjZVhbHCGRkVCUUmeNvsCZ/A1AGWCZRBeI3SpmB6dF3AGWQhzw341+nBfxP5Pii
mzqUeNIZmxJMq4vuRkchyOaDzp/dWremf0aWkx9BWB5RzTdPV029As+FKzqYgG7/wDrj1DDxvlvx
D/wxmh6BRWm/zCbgjWPz5PXyLQvUuCsvg8U4ajLvAY8Ce6WBpu7/zwXi/+k0+b/L4Yveb0m2wT9z
LGFTBoMrsOYac4tyfxAv3++eM5fZfzqhF+3Pq+nCsM6K0/RsUMzEYGfrAV2y7do2vOSKcOaf2Dq9
aMgjoFYyjEHQSuTC2QRMCKl7Du5VjpDM/v3fcmbDsIV6UI6OPkHV45FOKERpl57syBg4ZiBtbV4V
gnHXrkN5bASsXhMO89CvddmHP9w+3lrJZEYlzdKg+XUgz71EQCPvmVumzbdOsDpfNBDTwE8so+w+
wceqPAL6dWmFnRtdawkvq2FmHBAgBG0zAjyp2aZ116Ba9CEug94xeuVb67jMmem7Dlyn0Jca1qlC
5DnqwODk5jh7rJXsrUskSy4kyK7TeOgnqDznlbjd5H3rHO4iKcBmDOUxyDedgqo3AMC3OQa6bWuC
rpoXiIBocZzmECJk+AHy20aWCBK7zE0g3l5vcpHPST2AYojiC+9hUzFsJQZxCXT+9qoFM/514ysE
wWuw5MWRtIEH3BeeO0gf0of3P/2M4BFkpNfN514U5MC8yWNk+rg+5J2Q7S6q8IKd+y4Wu0JO7BfY
Vqp4QEGk97ypwIfP/CYQoz6+/w3nfqG1tHUFw5s5xAXfVFP/zBdd3Td5GX1za91a3AEFV7VC9v9E
4yBwZuvHPdtQ0uTW+uk3vTgfQhT8gYAu8iM8WONbusDVOIbttFu4ldmOJW3twbW+xpB7sL6+5Sju
3es5a53Sif9j+rdmPc9BJMqPQZz95UCLJ4iZyINbz9hLGlkNpiWe/v2EULqf4em/AtRwod/f3lRZ
bF2t1bTpQvh+hqr9E78oBJ7oXvYeQ4lBO430wn85MzNtKdzAGIEWZcTMBNkoT8sTKAXAkXp0ut0x
WwOHqsOwpLnx0giUSqSXgh0blnLvNAC2BA7FMogbAUiXwgoahXYKBujllrmtKlQ3vpr3/YyttBRo
HIWDqNNvu+q23Rh3mzviNOovVtWAOuE5KL04PTmb39HV+Ne9B3CtW8dYa1Yh62baTsTppFUIO4Et
BHcZbHe31q2DuFAhB/kdyF6q27+irdudAEXZ8dPJ644h5YxSFG9EtzexvGvVAnZN2xQX4l1nFtU/
o40X3U77IWimzCDe1UUoqGIgRmjABVAj3gGtvjh2kLV0kWQzC0oP8KIPKTnOMyCYsFufnO5ycDZ7
3UNTiSLSuGzjNCpLkIZ1nINxQpoLSZgzPRRZh3EgAGDWWZalcXHyMgWYBKQZiChnksgmWNyi/3DM
ff0jckPILFESBCpwE6FmXabArTluapG1dGHYieO8L05HVgW2pV5Agc6A2XKa/pG1dIumnIGcRG4B
wJDlxwDM1tFIqj+5tW4t3cigHqMoaZYuoM4nqCT+Pm46cPx0a+W2HQfM3aDx1ZME8MXskZXeL7cP
txbuyUcPF4QTEdLAqYPSXN55LRQSbgdVZB228dZqsLFJljK/+e1v/XXdIZvv9unWetUAg4S0KGIw
8MrqbhxgFpf4RQBtslP7thqupzlwyf3mpX218sesYPFzXVWXHvCnmfG/0WNmq+EaxpZ4lWGcGsj1
72pEyo5yIo5nbGgtVCW2ZVtXHIMAnw7XqmIeeJcwTX6/Z04r8q1vt1YqaQBiDMB+Semq6H6DMgSb
Mug6V12lln0tq9Ap785sSRypZAPJxXA6VlBsm4E1u5iiuHr/V5wbAWvNFiu6GzBEL607sqa6ir6o
6eKr9FwXWWuWdKL0Sgi3MXl8/ST0BrwsmTeqwalGjcYd71dQwNx+iLWGSyBH52UqsrTug3wHp8N5
H0H/4jgG1hIO43ljKILAL4kGsia4QTS/+0Bkbnf90FrFIPqTeIsg32lK6l8DblX8RlAid3vC2TK4
rcH+xsBHShkPYVrut7tsXt1CxMxWwUVw9a1ihVQWKIL9oZiCYg/n7c1tetoqOApsdF0y6aXgwdJ9
OcYg5dWaOmVX8etfn+TAO/Z0hrIM8U/af8xAY02Gts2dwtuMW4etgsNNJ3okj0yQZzOQPU0NcpIJ
GlRuwb+gdJuatiQrR8G9jDLMnWAm2Y7KfLle4SV6YWae9so3djluLWGQe9vYoGw3LXRhFB6Jiuhb
DaTpCCSsBK6xGWsPpgmqqsoL/XZmS+LWStaxx3VTLF4qyaxBlJyXI7Rey5f394lzP8hayVQX1DCU
dqceLF3/tmbjD90YBp99XOb83RzApMav6/XH+//tH5Lgrf6zVnYvMmywBmd/6/chaF6SAgUMkVCT
fer8Xn0KQoVg1BCPPLiT4FaD2r0YEl+B022+1/DQgCWTMjXc0arGn7/ksGXR+zqUcMiDjiJc3I55
W2k4jBtCfDnzUqVz9nPQFRSSfqTbx/e74cyQ2tKxOABfM2hX3FJ8MFE3GIcd4cTiVi7LbOEY62pc
yBkQ00rPf2NW/rf0VefYMdYWQQUwa6BG4LELz7+jvwz5NYEJhGPr1hbRK1+MOWS4KRzLPoa19zkr
GreYM/gyrze3EdyjZYuA+KqX4Hdeh9941v91G05rU1hg2KGoqHAjySZoJOd6u177zi3pjijO6w9H
eWixwtgVD91g/F2Q8qEMhwt3tnPz0Fr8WzUgF4gSe3Dh2uIGPlcLINDUd3vd2pbd7RyJMPMbnLNF
y77TyIs/IQATpk6dbuvCMr3ppY14nDa5HhIVrEMiB+NW18hsXdi66YEjGx6nXTj8B4+wn7AYdOsW
WwqGDa8emw4ClACPrO9N0IRHkk+Ox5+tkBISri2oYDpZV4niWyGz8XtfZJHbDcGWSJXZiGQWAXi7
FqH+gHhdC//1mh7chtRaojG8xiE9zkTqDw3/avTQfgQApHOcMNYqJSgaXwDkxWNft5MEz07WH3Tn
N25pIajwX69TBTukSs3YBfIw3NJh7db7sGbthb4hpxPyjZPT1kgVMzKiS15Dd7Vq9TuCFqH+YKaW
/pTeNnawhtk+Eb87QAehnrM5nq/C2hTNgchs88AzBVIgRZXP7wJcoOEQMmDqQaOHfyx0+o3awbdp
0ntjBv5QjKNgF776zAZDreO+BIJ76lYFQDfliOu2XgyHz3BcG7ervC23WldvUlUR4aiDrdoVctEc
xpDwHHGaj7a0qqZ9DnL1LNIcDsdwo83vs0k6xp5sLVUFCq/hW5Cl0cnRsO0gcVLcdFdun26d09Uc
AP4L67tUb/Cby4MMhpEFd8OSMWKd07OOSvC4Ocwa1rW7Dzspvkpqti9u325vA2XQRFk34duDjSRF
Dus5MC/dRBjM1r9GIqeFWrH9nmzAn/0i11ekk9lXt2+3NoGJtYsXwsw9BZvqMSM9rNv0Vu/dGreO
6w7WiLBawE2g9H24pk3h1yVjbso49m/feRFPH0MPtmQbbnYeygKuIhB3Pqxm4t+cPt3Wf9FZEuKX
uNnFYDamCtVFSddll3R3p3n3xt5oq79WM3twx5iggcxm/Z2CafdMzOTd9oPXuxVMMFv75RWtCccl
FukK7O51x+Gn2XLuhoCAw/rrwwPGgVvTNlykxRT+ZEH9FCm3Ik9ma74W/KWD6REuviaMbvNa19ew
3/DdntuBtVgFCgv6sMIlr1OLd2VWkp8MoH3qmFS2mWwL4NM68uBM3qDibQ8nkzuUS1ySm54TFPyr
NHsx6Sc4QgKMWuFu7Q/1AfZJKxYsX+HM2AQmXNKaemzaDZ6sJkCo67o5cMKjBYhROFAlbkvDWtVA
ruBNPMC5afFi/4CkTQNj68IxgWJrwrwpHILMMyJF9GV4XvRmjr6ZN7cHhC0GU2uwFpHAtGVefR3G
Hd33cIzaOXWMLQHbZo8oViGWD7PoEYXt5AFk+9Kx8VM85MXIe7CJAJgb8VGm4G49RSgkXsMuu0DF
OnPvsTlspg1NMGQj7vh9viK5qshBhsWjW79Ypy/qH1AmT3SUzosaqx184usSSgI1Dm4z0rfWdL7M
G7Djk0hhegIG7SjVF6kq/eD2+dY9vPNQRmoI3FW4GOQREheZThsd3F4ovnUAIxK35hWY4Oki2+IK
Zq/1Ae5Tl6BN58bVWquw64aLaYhx5cNQpeHYoYgH5ZAXgovnWrduy2MD9i9IvOj3SHxaYzjxNaHv
hnShtu5LQSwDn9Q+SvtsLL9D3k0/L1PXOV3EqS38GijQBF0ZhtB3m+IzXHCyp5jCp8JlylBb90X8
yV86X+J0hDNzC4jGOj+FqsC92a196/T1R4rHFaNhKpZ1yg8F3qD5DmDR/Itb+9aKpZkMIgYHjhRu
z/ypZsHwAFfl/LNb69Zy1bnumSYFnik4lb6SqBaf5NwZp+VK/0fVFbG4gMEqHGtJ2yflMo5JPsP5
x+3breUawueCB6uM0hYc6kOsNu9Oddnwya11a7nCdplWpWRRelLU7/vco3vjVYHjnLeW69xg+x1P
51PH6V6FIDsR7m9uU9JWc8EdYK1L+DpDEAILPNiWEglz8BG2gk5dY6u55nyqjN+dDteye9y6/ilW
9Nf7Tb99G6e2lqvKTg4UlclSPRTtd1CGTZnGlV8HaTxIt1st6Cevz2+4yteLVyJWtMDSHLYcKk9Y
Cc7l+z/h7Z2Y2pouROYGCCXDKM19WuGpFTf+CNvNMpudrh9UWGs28jK4QcGrPu1hi5XMUqVj7PiU
gyXN675hK22WaYtEqpkoqz3Y2yEFplrAbMOte8jrfwATLFHrQeDaF83g7Xc+3MfjSTl2vrVqKwp5
iMix43SgmO4mUf0gi3cJC39uZK1FO9IJfiUrbtvbEsBOpYNiDwhVp4ARrAhf90tfaVABYCiVauMp
OBV54T43w8UiYoFm/veZS21BF9CtYa1g0p0WcE/LjyN8WfXNSML1oye6KrsRAXwXQPfvH/Nthj13
uY0lzIg85f+IO2Sbgolq/Q1EzuBHvoBafsyY6K5L6Od+rxl8mCBoh+va+1PkzCZgqzTUUnoGdms4
NpZ6/sZhiQKLz6KHK25gVu/H+//kzGDa0rNeTXRWZhVp06JEcI9UxiZ3+ZBl1G2i2/IzGHjhRbvg
rro28/iNbLx5Znp2U3tTW34mYNSi8pxgGfXyvufriAoa8+zWNdYGM26bF3ZjI1IycXPFoyL6PgLQ
4/Tuo5G1w4gAp7UPLUsqUcIHKGOzVRHsCTuoTNw+39phEAUhdQdoSmrAwXjiUAH9EA2dv7m1bu0w
dQm4OFhyePavpvg1l6q6HjPhJlCikbXFZOClQAAvEevKqlzD5RCS4ATGAFy4bZC2CG0j0bDGLU4n
T6Fsv6ADAd4ZNtdOnWOL0PI+iqtsgp6zrWAcj/x0BxKGW9PWozsG8GCK/IanWd8puNb2N/BuCN2m
jA1io7JZ8znzeIoS5QUJh6B/GLnpL0yZ0xb+xt4bWuupHg3cx+QSpTCx5dcLrGf+I3oY/R3l7VWD
Og14U36VU5CBkaPcYtU0tJYZ6uLB9DY9T4W3GLgaM7Emy7osbikrmAa9Pq+2ioVmoCVHLLzC7UP4
G3+a6kD5B7fxttYZyO1QZgh0mo/4yo5SOKBSr3PLXlNbJdaznq3kJLWifhsmcml/D8F6CTZ1Gtc3
xtsWidUwTdvGFo0zBop7sk7VyhLVR8wpiENtnZiZBhhlrKgaKCPRfQQw0CS8I8tPp463dWICaVQ2
CxGmYwsTXgn7oECO0u3NZsvElMFrcCkjGHRvW5CCr1inGmwxx9ZPF4oXgblwK+puECxMwcLuYCZO
/2RVfInXdW5UrVVcaNq3VAcsnVTdH1SdQ+tGZ7fXpq0N69aWbRownJRv031G/S4ZO3lJkfQvz/DW
hLTWatPjxi1hrZ3OHavbI5Ke+kaHMORIiOn6L+A5aZ1wybouKUjlZYkIi2HanzIgsAFvuqpP4Drd
dkkUreYDjBoaLzGdl31UsI9bkmoWpXSKY1FuLfsaEQPl9QYByhCytbIEEBbvQbcCScqt45VD/w/t
F/zh+2W4wrH3WLHR7cNt2RfqUuPZcERWYdlO0lj2U6oafims+i/F+MYQ2rKv0G/6jRncyWYK+6CD
2CqVPwHiNuY7AXBon8BkO/hU+FWfo6Ka5/JmLhq8bseT2ViieT75hzCY4APuQU+97ueoX74Son19
qJaeLzACzNflMJht/eXjXb73CJylJ1z7kqDx1HPUKH9wUiVSO30NE2mE5+ECly6xhNO7CgArTBo6
sP/e38FO7/g3+oqc/v5iG4D9diNhwBimBvBED3bkUkQ7Zkz8J4xa9rAhp/H4/n86syfYyWw2lWAy
yoGnc9WUVyGcrn/GOoBnrlvz1pYDmGKE2w5BbNELp2sOzD7idI6F7NTOZjeiG+GcSXCCL5iou0oH
7b2YfLw+nb7e1hIOMOuMoQzFpaqN4Nq6rjJpCXeMuzJrkIsWEygu4dfeDtPvAIs6QUjKrS6JMusg
qU4x3dyEPA3zLE+Uyb/Ggfjt1i3WoNaRpn48IMIyCz7eNgDrY0n6wu0GbvPnECsmQTQMIXhqUn8k
2uN/V7jIPLl9u3WQ8AL284ZHGNKZkV9Lhe/e5xCKXSqRObvNWds/ylAnhfhDiIRzVN/RapmfqpoM
1aGRmYyTAHLaB0jAxb1a643dIojR6O+KNwCvrqh9/1ob0tyXoeiGPWIXyyc15NLfm62CvbPMN+Ht
kHMckaj1p+UelpPc7OZsbss9Egdts9cDsEEXpv+/NOlb25DVWVAXFyFcrzi2uTKCGDnMzV/ZEsYS
aHW26Do3eQ27Y8DCHpEZMneQwbSoUysC5aaJpbaKEtVdecEylGoT34ODOKaxxl7oNtNsEeWaZwYi
MRKlFR08kwS1moJdIAtH/w9q6yhbOsdQ9CKzMmrGUti4L4dSDNGV01S2pZRxNefw+PB5agQQfgr4
4RuYWJZumXl85eszaAMGEJeuU5TDL/PfSzcgxIn8h+9GqaC2mjLKp0HPy8pxRWJRghMc0Role8fO
sfaoDtryYgt1mGYSl154U+bNk+yyyinFTW3e3BZNSD6PGn2v8v6aSq53Uagbt+uFLabsYLvjr3rE
5l1vSCoiZXbT9o7Fk9TWUsKhrMZVSDC8HDXkHeCJJnB4yffvz8rTAfPGnmGLHsUI3xLdYNqw0R/Y
bpUNiMkElc/5TcWn8O/7/+U0jG/8l/+RPm7a9OOCfO5E+vnrOktJQYgO5KV88ZmAhy1+BCWSm7rC
MTEM0fPQrjXIoX7rbzuDysHdlkn+X+S37a+KI4KJsnFcz9x+mHV81KKkuEtuPO3K8VeZxc+DcoQw
UlvkNnlBLUS38BQq2OwjoM1NipS+77bibJFbzJjCnRXXGTMF8k6wPDhOklcHp36xRW5yVOvcNAFN
xRTP94ssh6+xyMrH91s/M2lteRtlYbk1eUEhKunqbSdl0a571I3opx4g79UtAGjL3ACjmmTc5vgN
uFgmWV98ZabjbhPHFrrVLOemzGeaZmWbHfKy2I5BxxzPGlvoltXZGkxBw9IsLIMrNfstCip9x83a
lrl1IFS3Xl2zVM+j6pPVeMNxDirXdLItdAsRLdZejva72Bs+bNyHGhxOcxeuSWf2IhtsBprQGMi8
ZKk3zCEESey/8eRB+v7MPNe49d7Hl4MsM+CgWQpT3gZVUSR0aMMLKbtT6PmNbdRWsM0tPO6bGSFp
f2yV2Q1tNYY7cIw2sMGI6NjVSKbhh5yJ/vX+zzkXyLFlbVkGFzQTCArJfoAoQLGNfEw2VID8PYWm
PkytUNXpvaLr6SpYs7ArwcFEgHBPM5+OiUGMKTiMvCFzYpq2ar9Mole3VVb6dYLbYrTcoJoO6fD3
P/fMvmCT0mQpzcntkKZLE+g1CSG7+eZDkvCr63M3Wji11XJjHZlY+Qt2BbiT7/tgZDuvadYLx/GZ
+WMD00jJvNZwQ1OzkPk40El95ijPdNvzba1cvYgI5CCfpGCd9Htw5vVN0w+F2zXIBqUtHc2HvmVo
fa5NQmtSfKCeo9Ce2lo5OkE5FEYNTcFSode0islnYeJL9TbhmZVlneNziXzJALZ22nSxQuymqbrv
jRnqKkFpzNTumR+Obt5W1IamjSCnjJOiQdqbFlMfVuDql5jp5jSFiK2dC3OdlWsWkVRIcMUOTHI4
0XW6Hi9hyN+eo8SWz1Wqxb5/mkVLHJdHmApkewlphePnW2k3Nfl9lI/UR75QiJ1kYbTHYLgpaUl8
Gv+XkbpiaBDPhF38IiN92DKf72vVu2XgSXzal160Xo9rPoZIwqccx/sOKTAgORVzSmMT21G09upo
NLCsTWlbNU8l7PqSKKPtt/e3znODSl9/+iZkxVTrB2k4lPM3RO3LD9WqLjlDvX0/JzF53frcCMRD
2jFI866HXn3tx+ZblLPsJ+gYvZfo0cumxBtz/8GX/TynOcimThpbElsru6CEb+W8BJBLLsh2gAC6
Q9JYX7t1m3XeL5wptpQ6SJluy7Sv+RXK3tzuWcSW1W06F6JeuyCthml5YEXJr2bC9cHp021R3dBG
JI4UPr3Oo+KP3wabQnU3IA1uzVvr2HDWrHAAwWmAkP+jLscJ5amEPLu1bq1jOYm5ww3ET+GGXF8p
xAyQNKzcAPLEVtRRHO9BFAo/HQuIMRPY+I7wlTTccQe1BXX1JkC0CiY/Xeog20erXEBZid0kHcRW
1EV8yEeol4IUMoDiVydDjryNa6CJCGstw8aKt3ObBUDrrf3NAs+kdAxK3ylSQ2xSWsRLvEKbxU9J
u5HrdWtB3zBVMcsL0/Ltg54Ia8FGXp13hcI+VyhQKxPfi+s1mT1Im5KhHMsnhGjD1W2F2Qo7yUYv
BzIKR9lGt2sAMbb7vJ8viabeFtgRW2BnijKAgZTnp7igr8sdJWX0MTRsA1ef8jnfZVPU9AcfVShk
3/+7rDotPVvHVs2qmrum8dMCXnn3PjX5nZ7kcOXWurWwTRTNws/BXgdMLf/YjrAeqLdtcZtdtoht
KlQOXFgBsns0DYeey19w3jMXptaZI9S2FeV9D+izwcLI2Dz/HjejHriuL5k1nGvdOqD7RtCRqJyk
g2J+AsfAdheHzSUdFQn+hdH/93FJbF9RD5l1BXwrSSUMOQfIAeZ24wnAT2U9JZBZLf1hzWHIcu1v
YOnu+FrN60lk4tX7zZDQfJ0AZIa2FsSxP6I2VCcF2xB94EsUk902NGo+ZH0TZgmsaAvI/LgJizsT
t1ORQFQf8X2s+8zfjRFKnXYI103xLuxFNME5ri/KndAV2Xb5WvpLOpZlq3dlO7ZbyulMp2Oc4zp2
mBY+iYTDIW8Ch3hq2quNKqhVts34ww1qUufhdqjHbtpVJdI5n4YcTtxHXiAkcJCTgflZRUIeJoVX
EnI7GQmcrcxnI5Gy7KvpUwFnke8+rnn6ZzfBmRoN81nuyLR4606Vxq9+05mZdTequZgTBcBg8SUu
Rr9I/C0IWVrh/bskC9QuT5CzAuQU6r6mSeZXeruJNoMJCr861Kd8zZoAKLJKm6I/8sjzs1vaeYbs
FLI45gOHoVq533yzZc9N051kE9jjV5KsVSxi2CZVQ/UMKHz1HwZOZIeYkiH4FZBMZ/dU1CEONV6u
VdJ72gsS5fsM22w29vXNpBEK3K0gOftH8Pdpfx2AGdriE/1B7IJIqwb3nDB4hhsj23YebA6jXZl7
wRfCPRZ/UvCeuoYj5MCPG6joOfwD6Zo9GsL8+cNASImsLMKBBb+h3jhlu6LNfbaH31Dzp+iWsjnk
XlfGgIwVgb4fK+h/d/4Wz9VB4zLxMV8qmH8F2tDtaIwRc1ItWaYPwJUN5krnPfkRVDLsb/KFgbVG
xl7dr10mH/GFhd6RplfZQ6En8bOQ+pnjVvpceQAg7ftuw4rqNjI8NO20fVG6Zo/LNuryQDYGtcpE
S9UmXV16YDkHwMQltQrJfopC73MM3uyx1nhOIMoR98Ou12T7QiAmIces0AiZjDxc+LGWTUP2wcAR
FgKSrBiTQm4FEslbG3bHMBjkB7hB180DA685PsS91N8hllTFftvCUv8oaZcVV3SJmu2qF4EgX8pM
zeRq7cqsvKqQyMSkHf2l+SJIzoNrCmurFfaJ9TDuVyF8COu5txZ7huJpL1HjOpaHWNBhO7aDXutr
GnJMSczdvACIWgdZvBPY35FL96qtS2oZIUzZlyOsplYdl/2uYF3AoASpF7L38PS/l2YaxZel6cub
Xoi4+rMNM4mu2kj55S2TcBzBfVCOyHwN4d8SkcRfpA/5x6Cjaj1EBqN7FJOaPuRsCzGeZi37w7Cx
bv48G0amJ87RNbtqgIYX3ojDtN01G/GepqgyIEIALR9+hKVzoZIWTKs2UUvX+vh6oC3upYZl5p4v
WOdXsZia5UM96NjfYzAzcQhGGf3J2qaenjY8ebM9pG4iugriobuL4gnBSEgjvGdUQAThTuZrjbBW
UXTxnnRBXB18T853sHtC7tdTMAC4Ve1QxR9Phr5qSIaOntwz8x7lExsbxq8cXSj3TPi1B9QpZKa3
22S2ejeH6wrOVODRX9OAJY4inf60m7RBKA8nnGN/tUj0/OfMFAs7Unjijrch6x5l5R1UMW/Pft5j
XBqQQZe9yGEdUCYhb0/YzXaJiDiwyWPwX2zWUN2AwJxXGDKBkqAJfI31TkxBgPRPRmbzoYch9i+x
iknfFtCVz9/LiTTTh1IV5XpdewFfxtPpEBVBwtpmQBxYSChKfZPVardGela7UGfhd8ERtTx4vhr+
+Fm17CcPoQ+M/0kbow9NncX7tdA6jUgH43YNQH1o2p8nDUFSTrTfyaH6K31IBBP4LED2L/iPDJC9
K7qi6LNBQda+mGe8IUUX73w1FbutmocEzzH+GXEKb98s0DWvcTj92jRvADxZvg/wLyNJhMV8vwSi
3wFB1exzpGV3tVxwHRQeP2DKyBxdwSTe2SrKb0vpzctuGkLvI2xKoY8ehUG3Li3KvpPRZxLoIGgI
EmjYp+MQLLv8/zj7tuXIcSzJXxmrd/YQAMHL2FQ/8BI3SaG7lNILLVNSkgRAEAR4//r16O2Z3c6d
tl5Lq7IyU0kKRZAEcI67H3ck4uIIsFUR2ZHlCG57xglWnxbb0cyHrWKVVlVysy16qFJkXpCcg66d
YDPnPc5j/Z0GpPyOOCF6H6oQEeuTZ9LOx3FTzxQ7ul83WdC69aF3g3tDatN4ZQT1vylTuzcWmTKz
TbNlfhB1D9a2+IDKSw6MLN/0Ej2MiB1N28i2WRDWYQ4rGJrioaQnBXEUdPhLBBdhIZ7h3hDdkql7
99oGmO3aIsJBzPPD0mICIEw8l9clzFh6U4KdGpKDnICFcgXNAWPlfSfUPVNyyeIqGPZeN7z0zfbO
rU+LBWOAew2DydSTgzuFwsMTbtrmyxtKnkpd3Ysw+G6H8BZJVFdJEg47u+jbbVuSId0mv/mAGw7d
Cj7K5FkkQQWYCEYy2zQVvO3jg3JIWhYGhA3re5Vt89Z+YWWHJNuk/ei6DSZpftyeUJzYQtX22l9j
HFbIqXgLkBj7Xo7myOhyq1q7ZET5wTmc1b4PtnuJEYMjDgr/OgrrbTdxalN/jOeHcVmnNyvlmgpv
iDOssfGmZLhONaqPVDey3HUhOhm/HqMMxUb9Wrbr+qDBc58iD49vA5PovC87lfoVLL+nya77wdD3
rQpx0eY65Ylyacfa3drBCojBXXHPDFvPxEsYZptKV6XQ4w1ZRQl9h6fS+KMe2Q+YZrEMahW39030
CrGjODjiwWkFyfSHGvGpKYuC7RCuxsg0CmAbjYWGyzPQt7pJkDiCzAU8dK65jUqxRmmcxNWbrHCg
DaEb0tpomxR4Roq46mxetzU9D34tvge962+20KP51Pq7IKr6c0BRTA6DOnEUahkJpSn8UPjI5WpR
ItEpeHVguQ9W10uq+vaI1phfl/N8bmrvSdY0OGDxFKTiUbHOQ5O2JdnShfs0k319skP5VFZyyhhy
2jNJFpcqhBSCphDNafZ97Nwj+xbo8TuDh01moDtU6UyWvgBpMHzHMGebd7HXVOk4N+4QSey03hr7
Z7iNRbeM1AEOim1+3SB1z6e6cwjHYUk6NJU12baOs8hWSt1XA+FFk/uj65psVlGdI2lCpwO8ALG3
aP5eBUtc7RdQZgrSnIoFez56Q59Z4qkDtfGUrXW5pIxwni4oCzK6Te/oJYcAIiMSh2mHaXQF7QuN
LWJblisuXKDzVo56y5IpEhm12BLJQqrTiECm5Yx54SaFKjHMfaSE5uNFwAlPMoppQXZqSlLv5660
Wa2bd5guyRSmJxV8DCOSL9HInnqYl2XNiowh/BEabQfDSjrCVz8IdomV/RVvx/O0Js/Nps59255G
xB0dwqQZxAuGTZNr1INBd69hkIFDLp6Hb8hgntfMX1g7YrUYKEOn+d5UchU5KXscDpyZBJ68sSBF
C0ytuZ42l+z0YMmNEprXKcKJwjhj8xJ0aeDpBJ1GwlBftNhr0maAz7HFpbguEan1rbILyXpU/g88
iUXKZt+71ltc1E10hQKov/FY6+o0mNxc1H78bazcqVMDUi0UijSJ2u8WpvNB0Xvr3ri2vYXXw9vA
IFxOTJukbtqiPsXcZ5xNvkTzopsgi3jk8GhwhyrJ909JFfXksAWtF6X94ncndCe0hZaWrz8buM3s
l7LVfS7tWhXIyelTj+qV7SbJGhSvGOrM4riSuyYITDbK4NyDQ0u9qlZpRHu5s1EfvVCwgsizQuho
D1etVJUBfgudbqpWjWvXmsE/1k3j8hIn6Jj5XG4HS/GcwpWScYzgtfpLscbSrCFV91BuAggJRw+W
milpk7xc4CRwtDySd5tcxiIZlzJXGkZ2/dp0b13QjtdmjkekRckKcQ6byTWZ3M4qgSIIYwQ7AtTu
WVPjDtg1dJE4owuJ87rw6qV5kCQh9wQ1BUrF1dOZF0XJsVm69hlh41CqITwXsafKNMcxGOwderTp
JiAE52K8xXpACqpmWSAnXOKpiYPHyQ791zzAtLWXHT1QyZSfltpExwaF+DUcZFnWLL3/4NpZ7pkk
mJAZ8eATiDHhU276PnULJymBGaNNG226T5+gpU226YkvCc+FFQaYjlYniDcFxlZ19aJKeHtivK+r
/WKMiBemoZDiw1Vz9wgesr2284TqOHLuRCPd4RGr6iFNYuIdk43V+SwW78TKQRw16aICEG0s7+zc
j6KQOgoj7NjRAiEQ/NPKNajqHOa05cvMRRenWJbDW7LWSIQNYtLdQJvSPM/l4H/jrMK1q63SL4w5
gkbasx6K/5CAJqXqNdTa5lNyqa5dq8ItjfQQHv3KhVf9VJl3XoHpR5+DugldZVyUCQy6XAsTeg/2
etdm1Xw4lG7UKdWiHW4WBovUFP5SXjbEwySzevA2nE6iLdHvhCQCCVCif2JLgv5ldtNpWXV8BhpA
vl8ycVIkX/Z4mCs5I1fIVqdpIR1PrQ7tCw6d2GRh6KCxhFFmFaU6wWBiOw/dfsFo6BFbXPwo6ki+
EkVnpDl4N6WDCj+1wYY4+oVgByzNHOXSJdgxg37ROxzFs8lEM549CCdzFOHJF8Zu+67AU+nEWVqG
wanLQFM29wAMoFKPcOTS5Izn5AdmOmdkySd3Zh3x3K5iKXg4Jl0qVoMdro428YQ0wautRYJnNXSv
IwOIkC6T72sYhgnDChJIek8iZqa3SXG97BCAHGCeTRLkA3VbNs+Nf7eoFjtxSPtmzOXscwwqzQN9
N4ldv81eNcl07brEw8ZWImxxbip0JqVXPdW8WQGDMA9C/MlU3i5mYbKlbuPuXFNXj/kcB+gGgYdw
P40qOBOnEwCgXbB6CIaHBs28lP3m8kiUSIXh0BxcrVShjKGMf3YoRDKjSl3U2FnOcqIS98cxxKyV
pIoOcVCupxIThi8T6KWiZsF0xW39AglSfGVqAEYSe0KK+TG5wV0OQA7Mbvq8g1P3MYhmiUvU0OrQ
drLa4xwRN9PWDnlIV527oAp2wm9DDGv5QZWWszcWQ2v1uQfLlKFIli82pGZn8XUG+EXkM/J4L4eh
Bcrg0/YdMOn0DsWh3Yd9W+XMzW2xYsPMmBmqIzA2tHcrcFRAL1AEm/ViIsftvYAVRB7VoXxsStPL
FNr52mS1b14mRCmkbJq2LoV3a7hDTt+26yV25Ik4k48kZEULs97jNI40HbCj3PJ4rFNIh/GEOzWL
FHaITOYEm2zuaEmOZWD5T4hH+QGFUnKUBo0jXvA+kHhLMLK3OSpAXpCxeUHfSndWjtF9GMW3kTbV
q7fpb2MgQMAomfM2dHCPUuUT4sbEEUZRakjVgpTUVMC/GGVf0GSYw0CzE/gkvqoHJjIRIfqsozN2
wRnmpUDu9A3sX9qURmLKhhFqx0U2K8bIR/lj4qTLHMIBrjw60J30gnIXCox89ENp3ionUFAviG9p
vIrnG6nHAu6O7l63jt8ZnMHPyBmE71fP5kNPAVRsc3mIbN2cha1bDKnDuWlR09MWED8NIDXDHh6o
U4Nk+1fTN4VG8XmpxmS6NS4siEbHPpjoGbu/zNE2cTRbzb0ykc2QnVwXS00+w7AK94PGI9LQ/iAW
mqSUoQQjm5oK+Kv+3OA++z1GU3EKA8SnBVKq1HBfF2AT7C2x0V5IvmQ2at/W3psu4ut+xwllmep4
k3rjOhdKsCkvB3wsX7B1D2SeHGWy3q0oufbW1dh0WXcVBcHH2s7jvmviWz+a8Qkqczc2/BwFaBRn
PgE2Cr23KuH+PkgEUFV4BJ6nPmwBjADiTqWt9qVHMYUTjxjIwRDr06zZmbBLAcUFyWDf3BaQKX0L
vQYlZSzf2RQPGRmiH43oppwiTfwc+HLGKnEuFW4bvyl4iRXRihGsRtJsXjuezRhB2q9ay6zqYGtb
LzGsRNmmblCf4J7icEAS/ea3BWAAVF0dRy8BT0DcnMGDw79f7cp1ibPWYvDMwLb6gouStGstfRWe
35/8OW5yBAjqFPXDCtGKeLN9BaRpkbxwOrg1k0RZKvQTWcxr0kUdKoZeZFNFFUSBld5NVtlCy/Jd
+RKq4jAoJlhNniuKrEZvIvcWuTP3ZRCORT1NqOBqKVKtkNPGbLzzqiXJkUgfH5pekbQm4k2Uhu+i
cF5YxpPSew1xEwBVT/UT3IOPI253mnjQAOORD3ckKLEfmK7NHG36HezJH2Lw3k5UbbrV06pxhqv4
NCI07c5PZJIp7WNL4hNGoJa6648OAfJXfdLzouYV2qPOwmltduANS0JdxmU/XgtPjiYNYf/zDdXO
O2pWeXJMrGfDRi8LvXW9wrhTfUf63uH8GzZ8OCDFnU29mbMzQFZ5M1bs1c6xuh1YFS0XrFgv33oI
ArKZ6hJvXLIzTN/mdIIUJoXUY3pfRIMBmEj0uFQDZnnmGWC1a8XMTm2Z4FyeoFb2AHnV0R2vEDKw
X2A4gTHqYRQCKHg53bN6c91uEdLRz6rZbOZ1MaMnzeeRZqIEtpeWFLVOGjYk6c7t3Mz1deA5mqL7
a3PcWYsliDNXvl9iSOrjwCKkDMOpXJPHyU/Ej7XUU/QaJJfyIp0Vj8+dJutxFVE1oUzBAfg+tGqi
J+DoU5RhJumygKH63HmIU90wvTxGAWrZzjd5QCa0oxc47iXsxsjmOL8CSPC4x69r4lvxWEaR0g8M
TpHLbqkqU94hQ9jsR0+gR2ZOotUc26lnN83G7amMobrGQuB3vj/6Y5qAKqrvF8wiaiB1c3vTB4Ed
9yslg81db7vq5DfbYB61P+KcVXId7d5hAkOkcqFL+ebKgNgCECj4FTX0z1C6UHQ0lyorXQRB1FqP
SqC79x3lGHHEYN4tXJ7g0ZmC05l3UQSw9dMNCH6/WhrPbXm1Ivg4rb1tnH4SueEQxhoJ513cNPbZ
JUl1GEvVPUjWbd1VHDlxW+FUwsIIed0fB882T2NXofkPkjV4its2fLR07rZ9NV2qi6qJ4O2L1QhM
tA/7GcG48JYP0NEtSXDXhgO5FRfv+Z0Nyw7w+7B0Kwz7ILQ/RnUg5A3O7l4eqIGN8bGlDTng+cLp
pSdIkUTTTrcKeMFHRwZxjblEA0ZLEUwuIKI9jpHRukokH6BfqtMx1FQg4kEJkbcdL/WBYbcASAqx
+AF/lj/O6GTYcYSxK9t7YdjdUe7gJdON5YpJ94t1MXaosv+EFezwJDAf9mCXli55ZXCHQPJb+znw
0fdytN3Uu0PuenRoJYmAEXUBf7RBpcXPWXcwQEHpiCCdEpZoLi1x6VVWRjNDcu0CDqIXbTWjUjPl
t2bsdH0jEQIc5IlteiyT2rP6SntSnJK+l9cKRpB+gRgVM6aIASvDuyh0U6b8wbCz8QI75GutE5MZ
r/5kID1kxkgpTIFY9voh4SHDuHQv1wMaWUrSkVMAPqNNYKKvcLil4Grkz4pQsCJ1YuYcuPY25+Us
l5/jaqNHTEHSdSdAxp04qZX3syXAj4s6cRZT0o1o9hEmsU8SXW5/UTLFL74G13i9NsM6Z4YtZPjo
1iakVRoLMduzN26ddwy30Gf3km+8LmYNu7xd2xp6wl4dTSdTwYQuTchsdbbCrJJnS8iiO9wMLsG1
+D0KERVjFBcuGrHNW8EfEDxjJTa6mgBhIFsAeI0O3WEM+0lnErUYlEn9XDbiagjK0P/0gSmHu24d
q/hivAmX1Q8O0kNegTzp2b3nAQHK64EqdafVBopwwdmzD3U4rJfPUe/4piP4/AU+9k5hJdNZiDjz
F2hK11cYxbc38TTHu7HdpmcIEgBgOxzeV2vEXZdhjq+ZU0+XGlk/wUR/aJSMDwZc2ZOZxjY5qsZM
aO+JH/kPllt3463ctDnWbP2Fe7B9m0XMowMPPQ9Wj3rRGfVkcDsuYr1XC3j2ukV3mXqtQCtBW8aa
oydLYE3A9usWFSoAm7wlInpJiBtvUfyzO9BCpUzrRowCZqBT0r8yszRxZpNNl1kICPdSbFST+yJk
mbwdIw1yTpOBJve1GLd9hM4Ayds1BpZaNctzmHAQCGTrd/7MV4Zdc4kB7deEmMwXXHnHgUSkAW3b
OyoBsRjpvepworh3HfxQEc47xuU12OR2vFstiYDab2PofzS8a94TAL7XQzlFXpbA/SK4MpoukPcD
txbZAggJlKKI6Qv6OGeLVQn+NHihO67ogNd9FIrkhXUz2lqYJ5njWm1t+yXgywnfZ20vZC9YgYO/
+Bt6rHWTKIRjXj01PbNpSTy/Lrbw4oNsJgIaf5pL9wh/re17gv+W6VbxkaUMg92fq6x9vR8GPLXF
hDL1wQCFQK8mG5uunsSg98qXnpwq7GHYAtYYkJjBPi0KeF0rP1NixRw2VINdc9ATXx/nuUp+tEKi
fNd0Hh5Rh9aPpFS4EOW4aEwkgoj9aKEaaVKJ48CBj/fjpIANILo7HoByUVXZHcsZQ/1poNbuDh39
dmX5Fl3NisGsDvknktNc9azcss4o8oVhKF7t6GxqiciGVemMQ0n+Wbd6+KCdof2FXtfjcQOa+tXr
UpQFaQFJ7xxBBwukucXZ2znp46gNFvKgdA/gmkTGmhx8eicznYTYLlrm4WjawNiXQKqbZEorr0xe
AcxV1VUlsX8Ajuq86gBBXQ/hZzMTNPZ9pX6Ooeh/yG7DEQA2cPmcelCWGffNfE+bdY6vcXiCzSBD
CzaQNYShjh3mo+e1/MbOXT2erCUiyGqvRcaOG1ZwR0SE4tmAoaN4oiF93MPjk2xF5yv3yYF8fnht
xNqrBAbQZb66Grix12js4QBYq3rvMzgTZ4kCqZ1hzZIgrzToMJSRW/PcqqD9PujJ+KetLWW8K1Xc
fYKpn6J0GxOVMRnTz0v7kWTQ4LdTZrpyvvWHoZSZ4xgNzUCkY6/3y+ElbKG/2PUqHtt9OXo4lgNe
GpgibyFAYA9kN6qtCMOkeeXPrSwsnOBYsWgAYAWq8/ZtAc2cYncJwGq71uxiLmfstGLRZ2zC3pU/
e2B042n5Adw46TISjBuASb80j8gdxRPTO9/DJZ2n0N9b4jBQPXMvqgDGKRc/NfAe4EdssoynJPQG
yLFJI56jefRfrOeN6iPqoeTARMK2OcAWstT5tjhMf4+tiW82V01zTvpyOPM6mX5swA62bG30Snad
ndEh6kUNIIhnDgP0DWk+GYbIiHe9jP6C9hc40m7Q43o1W/zqLbArwPaYWxPxQQvV6WuJt79iVxRY
EXVkDNgMZSD26DWeDPTly4LMidlDfOWEOlOjz4ZP0ZeIPTRhvQuWNvWWhPCdjhP9OZYccIAPk5sg
D7Z2egJ5PLOdX8tp2l3Mdarc26IRChmmzQu8jKttX2Jm9aOafD2mMkwsLaYBxVsGp0qt7hVpHHgJ
2QD58wRACTzWUgOTUT3UvbgVN06S5toELXTuvgzLNXUEc2ZHtxk3gB7pUbdv08z6Iq61esH68P2n
KV5ph+sU2zhf0H7TjFPaQVCCNuM11htJDsPsw0WqiVHRpCXm8uzDsm7BgGpUzuYnMe2a7PAn7Dds
bojGroUCZ9W3fbC+4FPNUQFb+q5NYRPQRFDwcBHsCBjoMQN+0X04NtOlcHgSphRYLuIx/BlMVhFU
Q9jltRfisg7RplC0R9v6UZGK8RvVo2lD+2mG7QJNhct4jgC7XyUaLFi2MCqHQlUgPPb+WprbGcPZ
z3FZX8xAhiF4k2hP3c5BFTLlvTK8y0d0If4rrOoGd0+6dY6u6n4OMJcMkDbgO2+oVvTeug/aZ9Dj
Gv/HhHH76UV155/BAsTzbvUwiNqhIsUAVQpcAAcTbJV0/NpIlBFQnMAZ9aRWnC45UtoCNPox9B5Z
WOGgObcgwj3wIY03ZBwywOpmFR42Tqa8/jFQOnjr6DK+Qwk6HxLZ1RE+3tZBS0BpOx1n0gYqW9c2
uhBza0w/atFODCf8gIpuQ7WHK7RnjSR2Swd/i9tCb5LGOc7JCx+h+jsEY/ZPja5BeXuM9mfrNXjT
YdfUNTDhaXzpvQqGhf1iX9aQsiZHnondjnHVmm9LFQVdVvlLvWW44dhKkcQeLijRWzpn8DKBqMyf
xgrl3ox0pPuIRL65bbiOp8OKHTwpvKHpSIYTwNzEWsRxGmK28xNYzFxmEUpyAADC9u4SFhS4nI6L
Ga5HLZpbsUXcS2dL0fzO2G5zbFF6u8K5j+eZo1kcUhECMIacL3mYIU+X2Wgiv8kahVGHtFs2wFcd
Q616SrTwAUyvU9ufqBvRDqL1xLYbb2ZRKTAk+BV2Bo92S7wAA4rKqZtgWtW6r2CYqr8NAlzeEewh
DpUIeqQ1BRJLdBHH5eRfojYmlW+BIuQ84VrAn7ukIkn9uB+m53GE6YBOmwRmVTg2RFjfIUukghav
GoYnWE2RexMzeSfjev6OS4WymGNuYDzG41pLVAom/A4RIYNMIeTDisFoZ0LgcPEMyNPCLm83L3XN
M+AF0TtJqhXMqNQLVpz0tmsXTP31ygWYk3CcmqKjkr5bqtZHP2qFfiEWjN3BJWWCcEo1RPYw+4gP
/xmPQmHIuMQdK5w/6vCq8jVZbuPGtz9HbtePWHZTCXHTpUX3sA1Uu7GjdIHSzpcqHyJG89JvK114
MJr5GZMAlHfoAuOlOGP9N6gGN7zHVoSILh/LscoQoBgcVlEimyuM5D5m/KdeZqTITKHnG0Qxezjv
mIMXScpg8cByCZmHuSsHF4sbipUdFiqh1SvyaLr+KR5LgOcagYw8l37ArlB89f4DVDIocNNy5fXP
uTTduYowwJFvtsIRpzf16k8B67J6XVqv0LZeHyPIBiZ8iAqNSVV1oi0CxGBWOWUbjzITNhs2g57V
HaL6uLbprEOgnQRHVJ0SUKMcaHTYlcdh8OSbD75ySUfXSwLkah5hDzOIfils7YPPmbEQrxrfT5ZC
DDG7CetevVpDUc/7Dgw99aNyg9ZvBSE0b5hDzji6lcdSuJUdhefqEsROX5YHaFw2FGwRoWCgK9CR
H5it6AAhJ3iSs8BunJ1kd/kU6PDVQ7t44X2fSMCNnOH++KXIO0EbkOtuio9GQC8Gx6ehx2UAsFog
TN3NOL5ZZAFwLUwepDfKG1Rbw7yb4NId400m5IOVvHkytisBXSyeBabnO2+HI6fRO5UECloFg+Gh
AhR1/FpPlQVDH0U9qjB4fPbgQrl694w/vihzQZOg+G71QdebrhGEYoBKChc3dpeQydpdPXpRkzPQ
CBUkK0zhzBtC+4TZA8hKa+Hs5bqjw39Scd0/riOC7O9LzrCi4xDBWakIMHGX1lCS6DxM+uYLJduA
3DXW4/IPvEalHoc1umyAhXQtsD0A0K9jKQAGOy94R9EagMEqGw7Lu1iRlxIVVwPkkAwM4KqharcN
0XLWCFsXmZuo+z5DCvlajoy0gDbYkAcImQyyfuqRDtHRUg65bDTKk3XpRvBe6B6xCc2EPUfeALy4
kma8ucRjiz3apMoh6htU8w6k3Nadam3HJQe9E4B3VCbwDwRlo8j56l0c4DfV/6zHOnqYQvShUCHE
cEBv9YaX9ZjFxd+oqpOMlyI4ekgG6K8SuYZZUmFeqhj6DgDcjGHrNndxRb88qZbHzdUOUiZLui0f
ITz9UsHUdlkfciQeMl4DOxu3pUQ4beKNDvrXzQFFIaq5raEhvlz6UH1IT7r30kRYSP7EobuCHcoV
9G1aFS4Ol5+Ns25C0WVgxuLWsruRpWI088beI3mCIKVpx2jU9UU1eR1qNNQr4Q7Y1uJ2zZQojf5+
i8x+9pd+AbPKbIJR/U5H5zJ2ZXNdNwN2JapbvoAxDEwFelq2EoGl8/bQwQKpOY+xNhQcUkCXnS9F
MuBwvlTZLR+rIBtg7tG9tBCOLv9iVPafycl/GYsqR07wiZLLHIRZUFxDrv4jiLX7+j0Z/y9jFqu3
Lcvig6AYyNZerJim63bp2L+YuvrbpPn/oFX/1VQU0/II01wbfx+WqFWPXoVVuh8SqABSxJrVfd6y
ACUput/1B/po80F6Fdi8aRFIuqvRXbUFjnYdHRfuhb83aParFSkIxKaLILjFJgJFdFOrNSfiX2V0
/JOxlfCXaSrU/VTGHGBJr4P2m2jn/scCtHxLg6E38MIhPZCm37p1v1qTVnUfSZ2wbU/mpbpaPYV1
F1j6+Huvzv9xEpD4bIa9n932dMUAJmeTf/T9rvm9EYxfjU8T3fgVRWr1fhXGL/yB6B3Cv8jvzfP8
6nCqbNL5scJ770jSwu4xDCKKBB5R/4vx/n+yJn91OPUu8Yo2mtc9uPofvprSsdf3v3fZf1nuaDFY
hyzUbY+l+CaSpECKdPebD8wva9304whV7IX7k6FCJiclBT5G91suHPRXb9MFggpufLHtkfwnrrqq
t7t+C34vnob+6mwqN6MaFBjrvne2+QyNVbeWdfXfgxH+/WP5j+qru/vfW5L763/i64/OrLaBZOeX
L//61LX49z8vv/PfP/OPv/HX/Vd3/t5+uV9/6B9+B6/797+bfx++/8MXoLYBjt+PX3Z9+HKjGv72
+niHl5/8//3mv3397VWeVvP15x8fKAGGy6th89J//P1bx88//2B4aP/9/375v3/v8v7//COtx+H7
//PzX9/d8OcfCf0LoUEYJH6AtCXCL4/5/HX5Thz/JeKxT0PwpH4AEx5sDhqTB/Wff9D4L4xilBER
Vz5JUD/hl1w3/u1b4V9CzLTgnzAG5Ofj9f7rff3Djfk/N+rf9NjedY0eHD7H/5z2DLHELwNWValL
kCycXsDx+dRxoDANS8B1N17fHhAlak+096NPaFOBy0EzH0ugZYjPTBvWkuG5AdL34vn8tQ6AcaIz
MwNOoGFxchchiRQaCh7V9wPGoBRGw6PpomvyyH0MuM7kta+StwVBN+8zJiMeYi/B5pIGAUn8jDAE
s0Njb+LHbQaCB8UIELLr1gp+ctNSPVQmIgZFCSY2UmDfIYab/CFOK6gQoxwCeXPiE61e+piWK0B/
CJNQGNZlAFkqVhMJzPoQWr42d5AcNqh6WK9AD9soMQX8G4TOXAjpfD4qJy3EjLF+kqAA7jF8sN0F
uptPDLJkcFbqf5F3ZruRI0u2/SIecHbylUPMEZJCU6ZeiBw5k+6cya/vFXX6At0XaDTu8y2ggKrK
ElJiBt3NbO+9rMNtrqrA2tzmmmHx+JrcdD05tu1fzNnMD8wU5rCSs4bRtGfVgJG77c9k7JsdSz2m
ULGdaF8aWXtli9NypofIYsYRYGAYAaTCya5K1MzRjYEgHP7ybdw7ajEPOKOCEUhAxPbxj85200B5
yAAlVsTD6jjkmis3d79XudYeyjS1L4tYSGgoSvVBOK9KzWwXSNIxtEd9Y/Ho2oWd5+OPtp1r41rL
r+ShLVTmut7sEqeaqIYVBVaz36QnsKQ7il4Ar8K0t1zNj2pvUp9DpTsnhW8B2+I8iONj+NwFkhL0
yChn4aSYjCcQqOa7jiCzE9uIgteW28tm+bSELuPP2Nao9wh5Ff1dUunjHprglqreb3s8EBlHolay
YIh0C58fXZ1VMRxqLU1DjS0X9FfeELVTaZ8zBvufgtFSNNn6Jz7i6bwapX2dCfp8JtPYRPoGDx+s
LiSETirMgfhlwilj5ZXNA6CozkAx1O5n0eZu4M+ZfRAuEwg+lL6wsbOKKQtom2dGUfhbmRw7lEMg
k7xkxsXFD0ON3tq/h6yh/ZvTlZJtbnPG8N5jz4pNsyOx1Vxxl2tnC/dIxSh77HDerl3dR7madfPA
ugdM1GmBqIP8ktyR0Ru52xwj4ftN0HaZVSjraVwXdGV8sUgVQ2UK4oBOwfQJUNRMJrA2rilA/Q+G
QAI/QFVP8jCmqXGpOkd/y31X445svDl2B4ShgBmfbdw7zI5iCogPmMNOU4UxhBqtlsZXqvTklqWL
Yzpz2tPMxHfXpN7DRmbY2ouZ4hQwTZiFuvXPazcr/YpCMHymfiGvudl7Gj9kO6rQMdjzIdhUvLfA
6NQHjH9NbMx2cdXGOcNkMjfnatJtP2pRGhBg+COCocs2hh2cRY8BwZoN6A+Z9q4bVnNlAtcNWOr0
u+20JoeSYjNP1ti0Ylbjz0fXmZyjlUjjr1j95IWtq3UXrXIw34hnDmQUsZIYUWasnogTUmNMmZKk
e4L7Z5BWwdbnoDhLs2QF57j8ov5mp57HtCroB616zgryjCOZ+Sko8pmky9L3YsRT5bRPm8n2+NYl
Fsbg7WGcy1KSCfPYHqVbu04wFjNIWFlUQkcAKpaZczg1vgbvkflU/tycCARvJ93yMIAM+cKbWuBe
fObDtV5MJRQOiHaTRVS6jBcCvBl+pLhdEOnJkR/6Kc/OFirv84BGdk1chVuoalrLCJJxMi/rVOoG
ptWyiBvpefPe72txTDTWlwY9BNKbkxjioqMT1WFVG+6xx98Q1anTxljeaC5NgC4vNM4I9j4mmKOh
TYwgisbLzx5A00vtad2nYi3YyvuIWyHIk/Xe9uY7ey/yV9evl+/ScxVMmDkld+lo5mFKlvnfndn/
xyWJ8YAX/s81yXklzbv1/1dd8s8X/bsw8fR/mYSEhWsYusdWOJsS59+Fiev/y6RgsQkHWERzxQOW
95+FiW3xS67n+3zN//ml/yxMLP9fhjCFxTzMcDxTh9z4/1CY/PfOjwpHAMHW4Xq6mODgFlAA/Ve2
TJqTQaq8VB0mRSCk7DInwvjgx5vNVZeJYvxfmhwYwP+d1vL4LV2fY8p2sNnDzPyn+/4vOBsc+KXk
XOaV6bpmYUS9bXGeVBpSoWkeLAnXK2BruHZbhm08QGWdj0LkTly0SjvMayPRzabqdyVN7alK+/zZ
SMpXNzPweklbUzEzSuNxRs9WMLnjcC2Ksvurls2osDACxnCayv4zTVVfB85Ua7txrO03/CJChkvP
YC+sF9Xt68WitFmZtbWkY5/F0jDq7Z284PVLGvsbJsWE/t/XTsXEFpsg722shs4ETb6pDQNgucNM
dSKhVbfpQTd6zBdVdRN0AXPQUhB+yryw/xh5nu77OWt2eIbbo7n4y5GLr6tCF+JqvPXCfakzgQEw
J5XW1aL/zPKpPzq57n3z3Pnv5MNkDdjxKA+6Y9pM4RDcm2gc9ezNEUQIdFSFFgld/SJh4kadqBJG
0tnTCtUMA9Bq5nhfmwNh5J9ENAq8xXKL+MBnEWsx8p2Am0qouNiNorjo1ordBO8qWViO4NT9HLRf
pCeePG/RAuVU45dW+VpUjKkbeLIewnFOv3p8Bbd8uxr2Ie1ckhODHnLb3VHEvqQovskhESGLTgnf
IBW7GfMH5jAGky0iR4vnxluj0qAh8Blsovs5Yy7KRpeMEekYWbTVd7InqNSdpwGnyq+OtLrY2RAT
m/rcue3wKkq1ftjDiC3WiTnOgyQll1ZbPMU5tvX1ULmMuHUvP2Vuap+aJv1N0RFNhZ/j7cbuU6sv
o8Bhvpb7vvK0CyUR5RDO/iBrtyasvD8t5SBbaF5Gs28Pg+f8GAneGcpGQep9B39qbYdEF30U5PVQ
ztk3X+gfmePmVaA0PoZBVnsHhPWYCtoIC0YxR9tlsx4zGHM86FnPEN0lJLd0iI8hfgzzl/RgYwf4
EfBHo8Pk0wsRA/zbQOQKdKOj7xMWs03E93HIo7ZiE0K9YuYrzIoPhF2v2T5hw9tbr1d5vE0mlaJd
3jcG+Dujn3hgai5+VZnuBs4sB6KlhXZGCx53msN+nyDBNnqenfGeuxRl+moxGveIShJSpKgs62yK
IYZc585+dWdz/WY5zrJf5uWY+03AgL/fJY6rjg5J9hstRP689XXygWm0/hycu5OtrIXvhmKP191/
Bf02Boj2YqUOzrtnya/EEnjE0bIfeQYG80SDuBHfN/S+AtMSbLWmCY3aqHaDK7FTMLH5K5g8Hws9
CUddjIfWgwWiZ/oStQMee2PIe6JVZfGCRC1Ppk06wpt964cmiibS5HJeTONijk5zKPv6PqdG9WA+
rUdkDPfq60m6w+VwqBqOELF0V6et/BTzu/7OdFsLilr1P5wUO3zlhBUEgsCAimRaY4i/4tbp63Bw
JnHArxMpP72Vq5byljTEH0sia0v1BK/3b69lCEqp2vj0O5w2HruV9Pm9WBc9lLD3tmw98p0u19lv
P/OhIgPtFU9Vob6nGCrxRE+nfs5fjZEHmU5mVEise81ygt59bBC7q+oC6/BlmYtbtS6nfhSxlWYf
K27zQNVzcluNBWt09pUvqR/OmcccngxHXkwRA3GWcTR/tEw5Bb4tt7zi2N0O1ar2ecXhDG2B71r/
7rqK2POYF3eLqDEMLV53MeB86opo0MnU1AWmOb8xz1pHS8ICP7qido9tkRWT+taHvK184mtiLml9
RXiPW9Zik9eX0JfZIqjZBmbGUtB+kEE1veZQE3wJB2Q5fVuyA2YDbehzJAZ94zTIT1a3fZO6pqJm
gDqkSHkE/ep80/OR/FK5XwWav2t7NX9gFaefnkUaO5nPGjHjoB7772j439dH0LLnbIlYWnHD6UU9
vE5LaOV2TyeZ3i0yuQcmnuppI/UNRyAGDdiEqe95bzLvP7FQgQQgALLo3zRyaSHsMojhckKZXU+L
LvZJO8WG5121okaO07hmfPepmIgilyVVqO2k0cpvspPuWNzsaRxOteIVwshsVjNeUgfmgaQ6LBM5
fK1mXQWEuf5aiJNfi2a4GMGdo6seCd1++uYbSROSPfjy6iz2tEQPhrHRv0n33MEfeiLnv/IBzuTd
MQD2NSd3+Es0o//g7eAgzN31tgizjbpibvZl0R9F76R7p5/ZJunj3svI7Fr2M2OAiPxg8t766ER+
WRx76SAEOWUfFZMlPhN9Pm890WcjTz+zWTu7SxMntoVpfFWkHtQ4ncpRzrteKhOgQe68E6y2n63B
rp+3DjybTYw+0RLa3mHdzSsWpa4cvimYAUTx8GDss0QcJ9eNWRo4PP7wrimhwLD1yZGa+TbbIesL
c8APPX59YRzyMhv2mIhC1C4/IhBFp6GTejRSlJe+FXtPyk+k3fmCl+duzSAvutU6u2Y/7PsVVrRU
X6M/R2pa0WsyotFLVm67LO1uGDgD1ls8IXoVUVpW625Isn0hYIG2jvF3KL2j1cLRzuSaxcKdbH4v
LyrckX4lqY0oKY0XpQgGNPQGuHrVuzQKFhoOY9D0SlxbKcxXF1gKbvY0h4BQjVELZPyCxWYNXcRW
DVDPPdVVQzgacRzNv4j6xG0O20IASVlq22ePXI1cgyGdsTdm4mBCosDntsZyAq0j+2JnzXactl4e
uyMOLulu/lNJ9q3FDw4Hczq5dg1nAAnP10iKtka9N9Hk42p2dhtpOq0jDlDNGeWAMh5beex136fJ
fuka5MJ2/keMi+xB/5TOSK7XVFC9UGhYd7ZbXG4mmLU3287fkpGGlhLuqvkTjzClHWZFhhfqk4Y/
ox1kPLk+R/jShf2WDIdme6QKSdu6+vCC0mKwUxUUEiJPZLPuk7a42mV2UsWt8YRlq4xHmtBY+Mmx
KvMktHpO40r5dLRQAOxef+1gX7hOKRAOjZuZtinpPuVfZEooKi31z5ZhFl4xnLGdoVeH2Vrh1FCP
XFOXqmkUN/y12OD8g5cs6VHMFAvzuJLHFNNbwrwwrOf6a6K7OPbaxGKEKbtXmQnwZLTPKfgh0r5i
IEzFpOYoM4LYNs7LqKl64zNl4h0ubffBO3MwDGY4dfVgyMzFn0J3hl2e5fh57SKJXJILHOfmz1G0
7Z1hyEtv8NjsEkNVT4VlPKLPWs3hK5gcaK8UpHPYMX4LNov5YunucRP/bbXReNFqk5tsaq5DpY5b
0wSzneRBIvt/yp6KjJi27nTYFkB/vWk3N8tRy+o/7jYOMdDsg7mNX/VgeufESbp4oV/YWTTHP2bh
2rtxco1dU7VdEpjSnQ6u2TIgkPr2RU6GXRXZkuzz1AI7MujrhQkkQvnMx4qIr/HuKxcDgImxx8G4
t7GSjwoST1vR6QsfES0dXvWOBC4m2mZ9UlP33VE1IwRZVsYXkxARODkbVlgvK59z0j+Hh1pEAYan
WL0KsV7yfNWQ4Qv1WpMoiwU2q99jQWqma53mopU+CzxSAqTlkrZxLzHC4+vZDs5qbET8lflnwCYo
g9Xv+pPjtqd1Mv72nvXL2NoxUjI996TQkkR9OXmbPGOSlbHT9mJfs4L8UDl/rZlbI7OtZ89bP4dU
98JN1fbBadF/H70JTvIsKHu8hDzsaVfZ5k8icPCvWJRFkbgX1NSiwPaRrvkYJKVLJEB/MJj9OlYY
/0js6VM45eAsMA02tfUn65iYMiw/LHbeHXVPs5+10Qmy6nnyreyqyVrGg6iKl6Ic7NDM+Pw7693L
rbeRx311fJ2/5Zen/yDvD/55/G0wVnquRqcNyA98bEX/s/OKO7s1boZKUeeFsTwnQjWBT7grLGSX
R6B9KTrsuQmTNW2IuZXmwpTSYbhMFfO8eeP2lDbTFhtDmp2d1LcOhaC2l6jyEUFE/TbOxk7N6m/i
p2FlNNd6gyDjZTJOy45Kjfs8HQko2F02Pn4PK04Jel3nMZm/WQl7Wir4Lm/0jTb3a+6HNLLj31yM
ECXa1Lg7bND+bbHFPfR9b76ZUjdHDgO3+skKV/OSJdZIcgLLUbySzaXymuS3bB3VvkhMC+c54LEe
/CXFOLmQSWovkvnacctLjKiVv4Oojd9P/nUxMvW23XMpMHeFgPuR6Vq+J+oJ62ICTWJs4YhfPGII
xV0HEQVUg0yiyR9xtTFvOzq2E7kg/1hMl0fEOkmlu5uBCYitNL3OFtHRnC5lIY/jVBQhbx7gBj2V
O3t2ZZSqJUoKTtAmGY2DyPtfg70RiTPGyEQSRjYA06qK9y2HbzNYlmQNWD/r120ybhjNj2s59/ts
rcTZHH9azXe3SNky09A7yI6BAWUYsan+Kv3xalbbzmM5pG/Na6zS7XuzkYMO0OPVE0lh/2S7cyxn
y/705uIVY159tEdWvbDOzzjO9fqzzngZg7RvfpdJ94oQsBPK4sYuBMrsHAOEI3ZJuOGWFy90B8di
PGjmGrbl0dWqK2F+LP2u+WP2TSd2MuMz67wDjssbfeoWblX3p6v93YKBVrCvnkauo3OzqzFm4+R6
Tk1tuJSDxdJRtw/B0dBkG9a83zQGmFouugvZZsyWegODxNS9nTMyLVzlE8s2dhWP8VW6TE9q0z0A
0WjCdquPjVufdYcSZt6c5ZRkmhN2cN8+Fyww4YJfVg+Fqo24tRAIpmGwnpfVs0JjSr2TNfh0lvrm
X4uRNrNsLYV7Z33J6Ul+shd12Sm8JeFgz+Wb36BZoXnSILjpuOa72WyZmEuDuOtcJ6++LxsdkzAp
FUZl02VRpnyDoj6AyGGrH3t/5xzYmMjuZqLcuNyyGburbPezXzZHr7IxnLqLEzleCYihNg1rZ3vc
/WniX5W/jiSTlJNEfWrz5hpixjc3TK+y27xzarjd0WFFnJysamdmWRuno1Od17X8tJzpeXiIE9W4
Gtcad9arEvIyWRklL29w4Hesba4XHTqBJmb/7EzqNI3pHBqttbAzdwP5v7ZTiKxY7PTFUwBwjPwj
Wem3zbbV9mREpt/Y8OYslpUXiMX6Si3uVLC+Jfbmhb4V5MqnW1UUmwp2DaKCrwdL3nwtScoGXTtg
x9lCCTqeBMwC2vHcoGHHsu32WrsbDXh3ytbSU70QLU3tCjourvOPVa2f2UKZVpH4PMzUYZFj8Wr7
o/a1SO4ZEk5v7TqcSXc2e+b6OjxFO3AfTiVz453UDfekC+Y5hFiwXHcaLxIJF2Q1N3/vOdK8Tplc
qg3Z3PT35FpcReQu4hbb0VEvVBpJInKBUSJHjdKOWhK0QQq5K2Bguh51w7/O2PtJ7i/og5jO+H9d
uvmhYFF30pcUb3ZzaY32W0+eY7dmsEnIdUMSMBQs+1VeiH4FuFfxZtq1yTni31pXJxmb1z8JSNW7
BjU7ZglQFhSiPGm9bwX5CE1ic/IrguEv5NmXROv/jFWJPyp9E7LIPtBlCMnj0SJ0CJAPKJr5oi/p
M9qb/+FNLpc9dKPHDAy0sWY6Ubtk2u/W0Iq95znvQiwGcWNhkcwQu7Twzlbt7rbV8CPq+TVa7fJc
V34d+nlBpZOmr8ZkPtXtcs2rLIvH3kBbYbIjDUc/4+7+UD1TyiWnKbbSS1LkqAJ2HuXSexbC/ab6
5V4s65F7/zYOfbz07s5RbSRN+9C7vMnmSrrWM9kcWKKvzW9J1bEeSriLwv6u34VCXHBm5l9uU4Bn
4JrgHc/oZmE/zemSXnyVZj9QsRkcDnIpdnmVp9/TbFyjucfTwGAl3fUWsaZlqKkrXILp1XYnG6r9
SCpsLBtAhYx/OCG4CcBe2ofBdPSPbLl1hrE+OQNf0cmsCZVlZbuk/F0vzZEm0IjSHhVum8j5z9Ab
xupjLKYD45jmj50NfHtJqkKWhqQ7nOn4Z7XmLccxGy4FcBlKzzzO/ZH7w7SG2+IsImSRi7GvxfIm
8bnSFXXTJz9ie2wt+xsTXr67JmXKIJwqREqEPSZ8d4ffMPvTrPMdx6EVAncsSCtru8cTiRTjgqA3
GSfgxXubJWMqHcoEY0MxRe24zMzlGGwSpUt32dpAe4J7WEzr3STYFzDXQ901/H3ZdL+Zw2SxUa0i
spxhin0aGyyzBkPguZy+FOchmdz2zenso9s390LIl2pa5WFbhXoxkfsCFKNPYKvPWsKkZspHLcpm
K9l3iw4fb7br+1jn5j2H3Ekvk+/tOQHwlsKxAp5ZWdp9TDLzDA4+exHscEDE9gl4rMd5a6ZwTki2
rW0HlHMJ1j7XmHjVkDmM6dRNWK54rd/hBomfrBbqGVFVTPksRq326F9cfe6ewMkQzG26g9Tkz3Ej
T9eOe4PQ8w60H5qlf5qrDcW2zr+YHr+zCu9v8cjS0F8pEtZT5KEAz9LuLmgtDwOCXF4as4JTkSbg
/GYiOwEVEKgFpigx6txycMpxOGhMgnO/I4cxr/Ozqtvz1BdDtJAPoI+YhyOmq/Y4z6e6zE9O5gAE
bB8xCR+KliE2aiIO+yBNGDWVySXD/R4JpwidR5h5MtSXpuAhY8E8UtBqoY02cOInnG6gdiDvMavu
4KTRCM2IqdWG8Xxq79WwQWmZG436XM3vWiLHs99uJ5Z3l2eWn6Q3ysSe4XL5ns0METNc3ZHvL+Kt
7x6VQKldynLodv0GRWDyv7a5Sp9RQVkq7tyUb09o9dt5Lc0fmRiecRj8JfsH0GH0oq3UT26VM3Nb
F5AvDJ//Nonx0nfGeWCg6euSVN6AV75OiQz2f+1RQGjSeK50631k9fp9sM0npbbhLR8NznLsvaTm
qrGL9MXg2RCy6JXV/K4998VzBpBGDPXdeY14EHSjngNeVQitRHEeru6c4OY0GyoFYBm8sw0patVd
OiHBl5UD5xpBilD1gCFUglyfUq4k7fZUNjxt7tJ81856OIjvg2jlpSFTC8B3DhMU80owMHcpPF9d
T5PPaaZZMShgyF91Nj5VbCjRbfmYbtG+wP5i1GWSGK3HV/T9W+JP8dIyGad+GhFeqsNYtu1eJv2p
EUSBxMK4ruRA0scX4T5lhptC+8Tm3Qj4Tj5I0sBOrWdNdSTyiFzt3Jyxh2pEnFMIm1q/xJhXtpNt
tD3ys3B3uC5aNjf2O9siQuVrRxpTRivO+qexij8WXjjMIuUL12R1rGW6l1Dx8kqogzcN4Wx9eJmp
/2WYVtIreGVMx5f/8Ubte0L1E3TKsI9d5hLzSgxgTBOFQpkTItdeNCeVe6sgXF8aK2SgqdpPEg9r
8VQIcbDG9uKRbIqI7gTDoBvQwQRdA9ihvcyKNBqM/NptVfPE4Z0isenZwXSm5OIw8TsY7NPS9/4K
KbbtvjWFCTmOyY0O1cN6l7TtGKmLM6uZtrBS265gjc/OGAYFMtT85VbWKwiHDAxm+jq5XkRtZjRZ
VBKMC7DKDffMGKYQBS2Pu1VCHOlgzWUZPCXqmaydqaTGIvnB7jQ3JvayxMo3VQzEcDgYfs7hBnTm
Y1wqImzZbKtXfR3HN3TaiywIIQ+5+ENPeVf1ZlzHAQf5zVHkNwIsQ8WP3HSOLRXT8pAw1za9NKmb
3FfZujEFJtuMEodIYr40FryYlejBQx9QdaXdp1Q9i17/Rda1ipeirpnwTwfkgTbATP8KdefMTHLj
1MSI5A+co2Dyfmi2fhMJhE/j4jV6ZCP3HxfFNpwHvEoLcRfAlkkWwPwrb/qyfTO3BsxjV9+ZyHIE
jAxucxCGdqbuGOX6nazrZ+zfB6tkQDpbAhK2p8eltMh1vecFjLVNu3MUgpJV6wRPNn17eDDrpVge
EESAmKY3/M69ZKC5s8oPGgG61KnYTWMZ6QP5esDiL/R5YcJOeto0rB1KK57LwhkjqU2veIhgo4xp
DB9xt0ztQZMGgWx/eloHFdHvmmFblXO4FQlSR7r98qjWTmn1C3ZFuuP4c2RIJ4piosvb2pfanvSs
dsNTtpu2/KqaxT/YMwoCy49wPDAhw9ExEhEpO82K3GS75frU7dvF5r9nQ4JhwsdaR+0E4Fff1Y56
+Ow/dQImgYHhC3OOB3sC0XG1Xfh42MVfIAGVeN0TMnl+55yyDdSHYfsfuqVS0N8ppjlrglP8LMfu
NLXmy4DMG3DTmHHPTA8Q0OSFKzw3mv6aeIB/Y9XzE5hmM8ymItpohOSURjZI62jGNhhk+nYwZuIX
njSaYOoS2kSTudSWbYwPNAIx6CXWa4IdkkiJf2JZLC+7qEPminlU2saVlj7oktbFNtdKzptxDLx0
NS5WY/2texxpOsZ9nfCBql1/l4wtjj4s8BnYUgfsrxhJLEI3yPYttSFIRDHDhfJK++BDQzw2CfUN
mhOhT8jkVhoZpECfh0JqkacK8x3VleC0uXMhJ/aieOamPPQeyIqkq5dLO6ZryYyEdWdB7ve8/iub
CGhB+HHtJq4bXX43ibO+kpqH9bjNz46+5DJSpFnBEWyijLdSNAzXpVewXBxwMAxX70UjoZeZ2Kob
2xyiYrHN52SW61cHpO5HLxP97Gn1BxNaUuEGU+CMdM7ZInKI1jRnEaT2O+66Ilrc5Iep2TfWpUVz
840/1JCF8sCTmiwuZtDETJHo08f3glttNotYFysTmNo5UFteNvWQAMYTzTy6D4CLpG+Yh87Lk0yq
+9ov8q5GmKNYdQJzWPZtybyhcjAYbEGhF99driT828/Vtjz5a1kSIRwWFa5z+mu0fjzQEkgv7INl
SFmgZv5y7NtCATVhBFTr9uJJBgJFAUoHhMLBJxUdZGq6eiA8ZX7KS7HLrB62nzwvYx3XGOkjLETp
PW/N3+BU5qsGVSf651su19/+VuEzAvHY0ZFubcdhNM7PSVJlnOKkwzfJ/ovsl5zbz9Q9NOu0Z99x
H0h6VYgd3xMo5JHEMLZBlqPIM2DsVDwG5IaGzs5g4udPCBI6OdTShmFYtmrfWJxgqVWixuJrrbX5
3inMpMq+YeL7qm2buTVOnU6Wp3xoSJ2192JOvJOdjD6pJuvkSJ7HvCbWubMQNVr1hB+u3f8zWiXZ
zXTSd55thRl2GsnONbqjRcJ0dfheilPVB5RU5974sTazH7mzb/PvSfMx60DgcVSB7DfEGef3dQGB
65EQAoYE6rXjreRyulqWfky1CWcC+NWwquTOBVJSmy2HuKhlBCP2YxBEBoU5lVfVWyehOtoLV5N/
nUagVk6+hv9EZEZgtdq3wSRkKEoSawrMPIiRKo3gLDCyI17xuykzGD9d2u0srApv2wweIXC71j/2
qiW0DMDIO+adsj5JB+GnWN0p3aeGqV2BVqBJVE5F9qsTUGoCAHf198LAtbKM8BbTrHVvnY3VY58b
io9XrX3YVS5e1kQ016JnsLgrXFrsxWKjtdmaA0myIbuko6s9+6TJvleFcJ5Yqer/TqYCoNe2zOWF
oYO+SzYib8GqRtBAsmz5vsi0HZEgkxins3Xu88SzUE0S+62fnHZvTItAAebVJ9qKecepNqQSaFkr
INLftrvNoZUIpjnK7Jt9W1ge7amfzfsxn+bbaFXLXufD+KAwuE+VbKxvqflQb/VZ3oRjU+qIzvm1
LPllsYzpF6Pb8rH6dQfx5gWMxAF2+81pVXHhacnLgOPvSzdW/XmbhnE3GFYbt/lEnVOlj30GdYjr
Nw3zsiRNsuLlc9Tq3C1vNH5jUtTByhFul2uyUv31e88lELLS5F6Syv30neED3wD42D7Z2fmsdsqe
7J/ShvapXwliXlebzwKfoOKrcFbKCihZS/3aaMvnVDMlXpxM7Bdix4Fvy4fM6t5xuK5xwV9QNqZK
/0tuPX1qCsUPOS3QTrqpvK26F4vK95mSgsNRoCFGKm39vZce3KB+0SDKP1ZpYN3qw1kjobcWCuuu
laE9KAM/b+3SkVSYrwtjPeum91gj0/vPbdpHTstdZkHpztv58bL1KL84uH7bJnhtZgC4ZEzsBtwM
UYFi+ZWbtLXTMsG9m3s2NJSF9eKtzB3ybgPZNxSHMU/hQD6w5kiH7pGhPXhlrlh6AU8Yb1lLBGbt
JN80pzSagMk2eDQ5L/+TqX54WnvDGA4Q/sk/NV3BAOffdbYT9VVmf5+cZcIbIlEQHPvXxFY/UTv1
wXuMXLJtwrcrtCZCYqMvJtZzmgfkMNE9nPVDNp8wqGnHqVy9T9VNY9w4CrFarNqpLEX9gvl0G0K7
1tZbB5AckCrKBUPjNdiIEuLTcld4yTQ9gKu6hlg87PxfJCvreNTUdBZzv+2kmVf7qrHssyHJUHv9
qn9um/MfzJ3ZcuPIlmV/pT8g0YZ5eOVMiRJBzREvMCmkwDzDMX19L0SWlcVFiZIVn/rlpmVkXIgC
4Qfu5+y99jsvq5+W5uxLsBQHuhC890vwJq9D6Nukl2QZr7khu6HJZzLlhIwsQeG4EW3Z3+cxhO6l
5kh0HHTlUerU0lvRpW0PrQBeGw1DvQM7lYIGbMyG13R17Y+CapNJUX5TaFa6aD1PvEdNEN8bphAv
vVoaJBUUwHzxbfs07NVu9FrQVp6FzdzsdqGowh1tq2hl+c1dlnTVCZuGcl2y8Pe9MiDDplhfw+Cq
Dk6oTy5Hw4s3GhHBN7GcSe8BaS5rgJX+mxza8i5Ui47JntxrvJSbEKJp5/V3WaCWoHHBYqyJ2fOO
gZ6pmxTYFYZ0yGpygw8cNjztETU5Qoa4UpviRmU3veaQbT216JXZFlrhvotp1KSmV5yqokTHYqJ6
0UEz3w+AZ/ZGkzYMqjjwAN4ei2NGA2UnEtipsLM6DQGz/5oUCr0LBd6wAGexh06RPKPCK5d6Awdd
toz3WgqrpVGUxY2sKNU1cQ7BI6MDgLM2MSTszIIj8iwAeqiAciaemN33md90b5bIigcFseVNDlIC
rOIN0jW+b0UG0jNqiTs6IYj5Zkg+GqT33qKyNWZuGvIdmg1y0L6ENQiOJTaEeEmUA23lTPwOjEHc
esmII06ZTOAVkjkooNGdqkM70pIUmUjfRiews5wrmzgF8S+UAkZbF3sntaMM1VjMV3KUKQfWVr0a
bdlaAB9jT4NRZa+JBvdviOcfZUVv8+kd/4fUWMNN5mAjnvTwi8qswr0ckNISNlq1JPVAbFRDF9fg
uCR2h0GwClqP3zmpo1UpWf2pCL32SSrDFJfGEF9zzDPfiFFhDmOArYSRWqXKIzqBiM5jqhvHwDbd
wKqf9aiB/oC+F6o14Q1jbju7QCj2nUzHrNpKshofg9Fpb9JomAiAhIiE8Zj+MGzvdz8m5snQABMH
QSYdQRcat4onRQSOVultkecm3bDKX7YygRyE4eSHlDMGL/TUX4PO9JDKxYELVh5LrVMEu9FD5k6G
bnryPKnfdn4a4UjMGCKMuXWrJHV4nRiNs+5g1KyjGkw/b4algNFwqKdkCr1v6f0wNKNuARbPal19
ccgDP8ID6n76Rk9zcCjLFmxs47whE/fuyYiqHjsfdkRelsBhQsP4HSdJe+o16J010KhuzeQr2TFY
wPTBw+7AIy2nHRIG81PFxw5XuJGTdxBk4RNcWTro0iQphPR+KwX1U+TAqcScbb1Gos+X0wFn7VUl
fBpPyfuDppQwwhDjvLMxKY4DeZXLOq34M7kwNx1ozD0AUvWBPL0Qg3wV6tVCsM8igAIHTMwZF3RP
iF9kl6ukmPha2/zOdEXfDES475ucVh0VkI9gBX6xS4lJOYq2N1dZiFfEUxP6pArqvQTl7ZHDbBDu
JLpS2IZUYd3hc2gBVeLjiMg6hG41VMYizGksQqDKiqvWbCjXeo0amieneW8w82gLU6WgFTpDT2IH
lT1TPrFyfDR6o4MlymlLmfOxsK4Kyyg2TV/5e8zb4qC3XoT8VRgtQ7tGX0tdIb94hTOsmZ4xgqtP
WuXTz+dIC4DeX/lhfyrte2XQ/KMBAuBhMI36UMPDgkNj6JMYL0tPAw74TdRmynXEwGHdFEjydIkW
PRJxaZP7XX2ttF3gZqGmYV5nX9fKtkp/LSt3cVIVDcEAhn+dGnTomSlLKxRxpGeIvHsO1d5cFB2m
M4Z8yJ5COXvXAI2chsFKf/UAjswlvHIqrU5jpU7l98gAxrMhPqLbGsiHN0zp2LUlzH3YHGGJArnt
pSwhxds2gU5KliUZ5t7ImvdBtk6tpzsvNAMYNlXZs62x7dNQRA19HP2OSjXdigoi/wAfktgL8Akn
uh7xtqLibrLSKJ6UpDVvYTNKNGS14t7xPRSHzIXlx4hxMnTwLBpee8IHDlwHNRtEQBm4mRd+pJpK
yBlhJ+N9iFZzGQ9p/15APl0qViS/0feFgUhzZVmNOa6jJpeeScI2YOoPAbKSpEVjWrO/tDXzNk59
ayXAD3wMhgfTvyYvR18WZSLv5Bo+kpRXyHZkZjg87cDyOAUz3kcGIY9X5jg0b4pkj3e+ZJsbofXg
o/yGm+hUHDTUCZHs25pYY19in5N6/bpDlWYyXgMAYba9zktDqjj3RKe+11aSJpd3Q8gWFylQxC+H
fG5FhpjGLlEzh+suiDhZYVjz85WfD/Q++d6DBQ0/ca/C8SI5CY/hyZaYitXVIB5BOJuPOnkK23Ys
GL4aE6dm6Asinoes3yFSr6/0osp+CZ39JEbBlOMhYZ+ZOsbU+9J5rFJhvkseW1uvhOKbB8o64YIr
X/T1NZs2lPtSjanIlGj+sPUP7uTYkNZ+StuFxCmVU/LA85naxguyJP/ACSO/UxK4ApIfTbvIHmCR
ZPfOyWfifIKSG647C+Wdn+TJndyUP+0aFe0wslezfOK7WNLOMveAITlDEx6iUbHuc32aW1byNKav
CxMFFvJ2DkhkrmpAIF8A4V8RdcbRMDSjg1FI5o+2wGPUxk34gXarB9XO/mc/9NZwH1WKhEgY7+Lk
RAsCN8qQMyEDkA5J4oHutrQ62oVhk986TTi+lmkQPhpNoRypgxkIdNNU3hRHBS2Z2PUbSo4BQp5l
bgVjol+ss+qFzBz0miLz7s1mHINrrwp+1Dn5s8wF1BurNQf2GU0j3JRX+XMaG81dn9UxYk+JghVn
xhEhz7gsikDZk3cjU+iUt14T6UOtdqJbWU1GHey5c8vCtsGv2UlgHB1HtNedha1UDfkzp7LNh1HH
sAqJDq6gRp5Bv1YKekpSqLDoDB6Rxeg4yTHykprxeMWgxKZL/WDGFC+AHgNPeqlOGq++rxgzZHFV
AxvxGv9asVBIohmRvBs1laJlxxkg2A1VX0u3WUDJagdd3uRRbt3QVRJioxNn9QJsPD54iIRPaSks
tw8TFG+OxMlxIeWp8gD1t+4WJgMFYGDeuCC5J1prwvLvZU/Y60at9Cs4t/UjCRrhNZYXscDT2rzQ
OZ5S4gQaFqgjwyore3qtOFLuJ0oWbBZkuL0AYGKVVrgtu/TeVpujakjetegmaJ7tjdeWJafPxWjg
2GnyybZDV7COVAsmPUdKDqIxQrWseBVRKfJlM9jTnF6NdpVs1GulD6MN1NdkF9PpeUgMsIzCMMaV
hxFv1UueQTCeFO4zZMHXQ8ilh2BQN2JEbx3UlrccrYBz34hMFXtdKPUPPpvk60KRpiw4TX3UnULH
IiGlrm+X3kEUTn4/lEb6nrf4m0gJbMMb3VAY59bog9YYgc1pzIRRORh9+aeGCOmYgghExgENwJQN
4wQ7UdA/CeWfUd21B11PecMNQj7avuEv60pKj5rTZG5Z9dGzFvnNps5FcHBIvTt2bByuGNHTYlar
RFponMYgbzE59205XHP4t2F7G9bR6ax+FQ2q/wCKYHguCtrVg2Z6B4IrINCWpv2Oyz/6oaMq/uhg
iEGQJmLSHLWMw5GebpwEV9Ei8VPzVhtq66dZJTz7MN6xvwxTAhLWQ3ZgkRU8hmBwJNqyNIGlDg3u
YNTZkhGDtqf96/0AO52cfM3ut0UVhS+jSbczy63xzS+1HOGC3lxDabN2dTZJqfTRH+gjt/JCSLQO
5ZAPLhlS9CtFkPpg2Ik4tIVSXQ25VlyF2cgrXos8V+rR1YwWXEicGj1i+IzgCnoUH13QR9edLqJf
XZvAK4orlD66YThLdiMhpb12AhqvWsRhWlBV3tJKM/gbqoLy36FHWPhp96oQxvhehfEdu7t+V3dG
s5jwM7+QndfXsYjivReCEka8x/rjbWoT9NE4bfBql3m7DZyRd1dt5xuacs2VTatoSVVlCs2ivKkx
tiyzBuFibPbavsOH8pOtevDhoFt8VNG3BlspdYwr2fatYQF/GBQwriNYlkPqP/hRx4we/7uz06xe
Xw0WP1GzdJspYNdvOYDnN3DXwlWPlZwDKTb3rUfOHMcdYy8NcaXy0hqbNQcN614pIwZ2mMl8rVNe
a4BdT4ViNrteKBpUtDAgsYOEOsTyBo3JeLJe5wFyssJvuaFC710rt8z3XocYusp4ZLcdBF1OBd4V
RV5lQK56xxBN42/JLml7NFCQmSd2+IfKMuSBVvqxGZbYxYN30Hb6Tstbe6OicGbi4mQ7JfILcKl4
TglTMPurklXJ7kakMRE8HJzolAxXRlW2vzxH9R4hAWcGzVhmcr1ll++VPlob+EhcksS5lUEA6d2Y
9DQ/1KntW/XV8R8txeDr66qz1X0/WUeGORxyHT0jQyr1TTZL+UebGsOuzfvuOAo1ei78rn/JmxiL
SCUjzTj0qij23TBEa/K4+jX2VQ2TADZlq0R3jH1mWDDrzReo23OS2dCYLqus0N40NlGHDIfDPqKh
5C/+ieLSqXI58OGKO9UuLbTmdzSisUG7TKlMcx29XCEhKFE6sVZlBTmW8Ma1IL1lSc9E2mYYifek
MtKvrkFUoir/qBjiAxTOJq4oZGMw1pnJvs9WyDXFeZA8CMaeyTpmAoETMGMgnDZ6wZyXKQ9iTbZF
B9kQyW7A7U9wz3RSjuPuKvGHbBc1Wshh2mfWYlt9+DxaBaNKnkMGVOyPTmwpbmyA6m9mIBv3QPaQ
l9YEnnm67lcIroJ4BZLSWkQaHP+0RFBvIxVbtdBJl3Xjh/cA1F7MhA1kUyXqleXIwVUeVvVjTy4t
rowUKAJ2oKus0nPSFJp+E0VDcPpHa1pO3boFgG9UAL2WkrMpDMveQAAIgZKi442UR95QDN+bycrQ
oDeQF3B8OUzAY/vl+x7SUQVG90KDGTNAkuBxsyy1+kl9ILApGscNGBRSI4dULRb/hIhm+lzuzG3E
xmYbBTjRk5rT7D9NHZh2oCXBrkdK50YeqmHJHOK1okfdFnZluRX4gf4l0fyvvM034S9MR/nvZg5T
+Q/+yrH4yO6b6uOjuXkt5n9z+nn/jWr5/wO7omAi/sLjfDvRUv7PdV59vP4Na/nz//rX5IzfGVyK
CeTalHkrOTI+439NzkBZJr8yqayW7OgMS/gv9DImxAomZ1mmAtuOSgl2FJ0PwXt4+k+a9X9NHNO2
o6tc0eJ//zcm58/IR2wm1Snj/C+ncdeGtDOYUt454CN3JTyGbWCP8gWp39PVZ/AsyyS7uPZKacqf
+5HySC4GxMd/3ef/4sj8zY0598kn2/Zfn7xWBFZtzu531IojAiV7VRuWceHF4eH8fXGNo32Zqq13
ypLoZ4F8nC4h3rLLPvn0G/31ybW2pkPi8cnrjs0dDdxrvGXavyuRhfE5Tmf6hHNA23TLZzAdxxh1
2hKJf0djwluLTspfp3QTrIyp+g0E7tydnxniO36CNI78CGUQ/TXw040FV/oCFNf0+We8LLtw8HdE
tneiH0hbS9ef+kZmzf03fuCTR+bcvZnxsmrmaOMQhs7JanP2TxW7TJCOAYh9+ZvnZlo2n9z9CVfw
91fb5H0/ZibjdN8qxpukK4pdZdRENBlhwwts0ikr4k2S4aF+/Sud+S6U2fpNbKaHTZLap0iI2xFJ
4ZQ9+F8QrbPP0rmLz5YvSP4MfrJpnWRiUKUEfFJeGc9ff/A/t+SzWzVbv6RAFMKqRXuqS2VNrNo0
i17Y3l5tnuzxMYd+XLK5jo9xGa3xkaKX3CXil+ftrWbD/+bOL/RC3ywadfqhn32Y2Xovc6XWRwYN
J+GRr4FZcvSvJQzM0Y3J4dPQ3nqYUz2M6Vbdt/YLyWiLjCWblOWVJx9SB2PRv/8oW2P6O1CaCG2x
mJMMayn/Pbnav7lt5z7prHjIduWlfdC2JwaCe017G+hVk9BLs/Ea8x9JBYsUl6UEUpkYB0kUS4AH
CyvpyWdxmKCVy68/B2+Zz+/YrM4gzo6kSh0YyKWTp8FBaFwu7LTZwmVpwblzEzqblusJTRe9aVLs
D/mwtBTsGkjQPN1b9A0aM3MfxxuMOgv2QV9/MuvMKp+AZX+vQVQZMbreIjyVKQF6amXtOwzDdqkj
NIoKMnrkZVfBEg2K4l6RSMVNiJQBHRs9Qak41HL5OyycQ1ikL44W3hGDdiOc8AVg9aNUA4DDN4+B
46pjd1gFw7WtSDcWDGI8qvW+8bRH5iRvcSqvyH0JsJn2P9GcrIOkXDlBcC0kppMAfXFloYQab82m
v2dfcIWCaksb+1oKfJQ18tV0x0JAHPQRbutWbEddOQEE/klWwU1WKDS9CUtzkGYFYXIKTUA8pYTV
JcHknSRPcO83SU9oAITEJViLjZr0V0ZYXOE33tZteQ2f4lZTsrtJX0F0IZEtwnNp9l5YBWc1XOlS
H5NgXLpqywsuAEiKYwI5lEjU9Eae8sOCUSNlB+vV19/5uUI1L+w96GYD1LTL0HqjghCOynR90aXl
WUWPOpyRDnttV+94IEYIwmpR/Ljs2rPiredk4ZiFVrolRp9FYHq3th3efX3tM6tAntXuVqqxp1lG
6YLPgdmAkjk4RdgajnRlnPSy+z5taf9eaujhBkv3h9odOuckiAKM5Nj9+vOf+UrlWUW2qprwT5BS
yIPJHRnJuxLo1FZfX/zczZkVUcnoCYLQ/Bqfpd0tJSOmJUDUyTZGe3jhczOrj71hO0VpKpWLYdcd
Cf1ZqCYQ5K8//7mbo/7nfRcOFraWOZ/bQTNfOIZf7boqDi7bU8iz5csYOaptPandpE9+WDSVkJ1/
XPbBZws1dQLYwYGoXAW1PZ2l0dVlBtiXXFz/Q1X6a19t2VLStB1lJ/Fg0jl88mWWWhetVd2ZrdVI
k0gMo8Xjxr3za0zoN+Sh/M1e6POvU3dmazVRqyHS87Bx09reZhWi7JpJ7jfF+NzF/8caJbs5trm4
6ngb2jPk2Xr1sLrsls9WqWf0FdZQmypTMinH3kYysweZ6eurTzX2f+7KwID952OetkxPiINvXHp+
grz2fNMm8T25M9cMoX53eniVEQviGnRVj1//xHM3a7Zqa9McRnLEuVlF/JvnaallKDIvu/Zs0ZKS
6ccdShVXrQqqvQMLINf13dcXP7Mf053ZosUpa/thgYejbazsFeC59GO0iOZJWs8mnLBntMNjBsmm
VG9tywEBUGJiXMaGcseWoTySVOVtRjIYaXKZ2m0iEwgKL9paSaYCGZAh6IGh5DumW+yPrWJe+ADN
CgKSF6vvJblxmXV9+D3eCdE231x7WpqfPD727NXtidSrHGRFrmrF0i41Kgunt/UkAxcwCQ44CDwu
66SQ6/3X38GZh8eelYix6VIno43n4qtcKJUMgLQB0XHZxWc1wlKxTVVC4lU7mN5SqiZevk1t/vrq
n78QdXtWJBQNMxTu3sbFVRkiojPSa72b0gCEolz0QtftWakQkVHzc+PKDaScE0NPJKzFyPWbUnHu
3k9//lftJ7K4oAlu167VDFNOaf1uDhgfv747yrSIPnuSZmUBctuQEr5Zuo7i6Hu5yXGCdeEvokbY
iYOBX0d9ixnJDuKbgXEGk0WSm0jnc775AOd+u1npyK2EKmtWlUtYzF1eVNcic35//budu/SsbuRS
pFdV2jRubum/Cll/Z4b5/vWlzenjfXbbZosb9aAmvIlFFuW92CvlYNJyJ97bbCRMOT421FWB02AV
R9azGQT6qitRr8QUqysJsCEMJDwWzohdC1e5uLfSTLpBXO5tOqwBnG4GCQQUuUxQ9Hgde3G1HVUz
AR4KbYGh+UPZeulKGbtyBfyMhC5pClGxAwMOq4eSTGnSXUO3fIXMWyNdlam8LpclWlmj2JMiQH8e
PM+t5DD/YKhZr1J1tF9iRwJJEiBv1nAP3qPkaF68uBuuFHQxK3r7w3qw5V9iqKOl3FnRaojrgiRt
QkFsy8TzYDovVpuiJsEcBJKvBYzYt289sOtlmYYXvm2s2YKoOxIYyBkpXRQS8QobP0qNJv2m0p15
MVuz9cDU29bbuC1cIEkpsW6ONQmWPjCd0nOAAYR/t/CIy4k4eYx54H+zMT1TpaxZQW8J/q192Sxc
SnkAVyDDsuSk5b5X229+wpnVYM1KuAp/MjZtmRSiyjtIJH0tcrVSvimyUzH9ZDlYsxIek8FLvJRe
uIxNBTrJClEb6ZN0DqRhrwxS/M23c+6XmBXzfozTQraU2q2L8igq76ec5Q9fL+lz38CsiPeEp9gD
rBcXp4T2w6609C6TR3A8Ziyvvv4R5z79rNYNgIkzKxwKF+zgAQfSexTbz19f+tynn9W6qhjUqPPZ
I1VJqF7jyWUoDXrixuBw/M13fO5HzEqeIM7OglNoumoog7ECOsW8vCLqd0Cc+/VvceYGzSNYhCSs
oRpU0zUZmiOWGB4jp7sgSsXW9HmUymiZZdgWXFtKQKaKqLop6ss6+7o5f/yHDrMf0y83Skjv3gaX
HYb1aXr296vfim2idiEZuEnb7FOne/U157I9izl73NW+N0tUUaZrhQ7aMc+PF1EHdOOyL3L6gv/a
s1SONHqDjZ2qDBT8U7gsl4MSXF128VmJ1rq+BTabmq4h5RGZ7c2tN0jfBY9MX9knlezPC//vT06S
qyoQ67ml3Ba3nccgxScgeSccBUqNo3eL0sKq8vVvcmZJmbNVi+GjsupWM1x7ynhyIOGj+aqkWySY
2ebrH3FuSc1WreQ4MYp4xXC7Ilx2Zvkkqc7HRZeep6j4IdKnohr4kksS6Xy5hsBnoKy67Oqz95Vt
YhcB5coHH7x2odjZfYus8LJrz9drgKMPzWXlZhEiEgXddFDoL19fW53u7CdPkDFbtCaqiCAy8A30
hMQ3UPrtGKfyRs0evABCUXHTh8ZKVrZ9+qFqb4n2LOvjtWbi60Jfzr+VV+EYg8X4pu79mZd99nlm
K10PCLmPo9RyCU5YmH2/tCGXKKh+Bkfdy96BQYUujlYZ7eP2NssqVKzUx1LfgoiJymmIUZrZZXXB
mNWFLory0TST3GVzsEFZquHFisSFF5/VhUwntZujZO56tnEDwu2qU6XvKvGZMZpuqP9Z0QKgdxg9
7dS1gQH8ggEgJgzDK835cFOMk8+xBGqEHfkt8NoHXSmeAF7ZU0attiwMgE/omsieiKEVtCZzq7xV
iAAs1O5IaLd/ymv+Xt3Y1i7Pix9hDfsr7dWfDBtutJL4k6+fzTPFwJjVm57hvyG8KnOx9fxWVZyW
jo1G8OuLT8/3Z8/ZrNKMaY60S1FSt+yTG8BSKCI42IGlSV9Vv7ts5eqzfXLHBAnjZpe4lt+/Cuxd
Zvf09cc/c2/0Wb1BwQrfTGpT1+uddepE6IqK7+67eqbQ67OCEzaEXIIHSFzBzHIfgKO/L7ScLFAJ
FAxxUT4cmrpAU2yX1arxJbIXtSa5gzgEnbQrkk2HJHwFtM58C8K8PeBqkDd+SOuw4SSIFkJ5MNRe
3XhN99FXGgSFLu/MVWpwaknDyybyuj6rbH4CJ1VkLTefUKBKDbacKC6r9vqsSCGJzrQEqbXLKtrC
bXwymuSbgnzui53+/K83OnlRnFyTZoqtzT6cwnlRzG9K67krzwqO3PWKJYs8cv3K8Nd6bVaYmurt
Zc/jrOAYVmUTNd2Fbiq6dK34pbIC/fjdYp1UVp+t1j9//tdd0TLJKEbU3y4R9KQNL9nV0Bw7EebL
yD2dHC0RvIH8lTighR8ipYWcpeMpw39May5WRqBexgpTK/2DJ1sPNsgwF74T4LQKlrlyzzolO+dh
sqfbxTPCBvbIi1hT7722XNd0J/lJjf3S8acAZ//9sYpvLS+7ebNa1MmSiko8Sdx+lN8AFy5JhP9u
MZ/51rVZCWIarURanMdu1RLOU/ebPFQv+861WQ0Kndg3pTiLXa/0D7laHwtxWd3UZgUI51UEaDqd
6iYtHxvgst8njxfdbG1WFhIKTID5L3UxYXm6W174PtdmNSFPk0zpzD52tRY6sYOsbI8k19pc9qln
ZSH2CIjgwMnV8xLqt3ihL/d82aVndSHLyzROKxjk8hgD+xBxsZVwA6wuu/qsMBAJRbpsq8b4dpFg
13l8i7jaufDisx1CkasmsFQRuUPiPytmgJVkoohc9slnq9IbO1vrMOm6Q5HFG6LLbM3KL/s61dmq
jHUZ/Ru7WleJnHrddiAUUwdk2EWffK4lHek6+aYSpuBBdGD92VtGlNQ3tUr504L4ZOc015J6fhHH
wsxCV1alLYX4wLI3zCdqrVHae5ngvDDd10TDUKOR96+D5hmi2lod1OXgjyAlOWKn0smH8qYJbVtB
puzqdy1+4AoJjWEtMQ4qVzEbnNmm2NH7XZAAsteUA9YTMmN4SPPnnNOnSW3XYtinDdCw0aWAF5mx
y8W+lTdTqa6tbkFw5pY/GXkspE7e8/4gUhzQ7M8+J6O2am74j2qss0GACGAPb7b3LtuPuDWJHjxy
2D3wMtBG+73q9yQ2rKj+El+WjQu6jILptZCLKVxA3/LTS6uB9lMuen6RsLiL0n3M7yMFH95Q8P3+
qgU4I34Ol1ToBWNXWrTRDX/NlvU1n8OAP2untHDTf29jjau/0raNzv4FZh/OpbQFVbyJvA/RFhtu
CG+zVi6uPPLvRCgDg/QwmJVXjbxxPJ9/3UzvuAHRP5GLx1wBrNWXz56D0rJ4Vo193PkHwbFGSScz
kfnMZ/Dpr/hJulOVl6rGMpsZP7BEXnsZrIQyAzcfrEcfo0Bzo5oHiwFSAETJpIMq6mTpA6zrR3XC
4u+mW6gQ9cGhTMgbUZn4PzdN8wN63ULuhms8WqskQD5YrOICJwIZOuLFjk0I+A4YX3lVXthU+HNI
+mvzEHSMex04iG4d+YTUeMZPrIzfLIfpjfTZYphVfR8oJp5ujhFW0z2ASe6YQEGA12DlLsIqaEBg
YF+/bFnP3gF2DkCgRRPixoF/ACfzqPvm9WWXnr0DyrjEdCfq2DVFoO8JmgdJ2lvdhR989g4oRO+Y
8NA4R0v5S9oBvWjSb3qwf5K4PvsCZq+AkqG1YXRa6GY8+0EfLMkFuGKBBcLAYr6Zdjx1fIKR1hB8
F4zKrdI8fX3Pzn31s/dD0jdZ0kde5Npa8puZl+R6Tl08pKYd/9ZCw7m18YZ88y4692vO9czV4Olm
MZqha+tOed05GAuz2oMthHFlIYTU32R2FC79qCTDE4QUtI5KcfYFQQ/gGhSxDy1f+eb1cuYXn0ud
LVNLkipJM1fGuXyDHyK5BTWYvIREM1I1B5+wiaS+7NlRpg/x1+LFzgwWiQRW6EDda5nYL+ngv379
BU771E8enT8xuH9dOmm0Ma0QsbgKjAvqs+UvHGhQy8nVtJfjytlJDhHmMBjzy45gyqxa4OQcPLuP
ExdXfrtE4MK0Mblw0KjMy4NlqAClhsSNu/xHhoU2ldWfX9+p6RKf3alZedCCqpZsXSTuFGagmO1P
+p3fPEznLj2rDYOQ4ibS1chtLPnJqyNYQ8Z3bbBz157Vhjyqq0bOlQSMl/wMUH+TlM03G7g/No7P
bsls9SuenYvE0UO3stT0qh9kzNQG4Xw1nIh1EKmhv5Aym+lyLpXqxPM94RnHR+sYabQKiIzb5nmg
klcgpStpKNt11xMHG/pOuaKpoOwqwNkLvfXNTcwvsepUJYvhUZfeN7/AuSP1XE9b1QNxVoUTuALM
emzEGxyCC9z+S2hCiz47sZ8ZEFTwD5n0wbhlnsBWqzOfDbgIkeFOOyqw/JA1QPu6agym+ioiWS+J
4CRgSlfuGzNdx1ZKvg7JAvp62jq0trecdluh9jON70TdrjRc6GOt75r2XRYvrfjmvXDmq5enNf/X
2jZTSy6MiN+OjW84bJXvFplq2WfK31zQWzl51dEdjdyEsOr7ISzEhubp+KibhC23cCfWZGVW61hJ
QaQBO95mEgyLCcejbRVbxnII6JUdDolaDvRidYnMIn2K1YB+hVTrBJHUSroK66667aqQpjcshEVr
Rdh8RUCKl9O1t31uxFBmkIaVhUEaUKvmGNrNRtmA8Iqvuyarl5WfqldyVbATqaOs3QRoDvmGdOnR
zp07OZFXRq8cg4a4Ba0HywnXwlg045DANymqhRUUEw81s/JFlrUgVsNQO0iBo7GTHzByC1yueqeP
m0HNIPgmUvhbEl30aoPm+GjztvgIiqg+jljYIT068doBzb1Bwg1alRiAZzL5/DUrxFqQIZnRXAb7
Hka9fPAQ8W/Mok/2WiTZq1wDmqYYb1GgDWsPp/4Sck+F9TTor9DZWeUyUyMyaxx/G5fla2hXLfyW
Vr+x9fRD10j9Dsbgh0PMzDMpMsY1KYPetoMcvzHkIl3KKTkli0zr2mMmJ822a3qxG0xhrhIEKssp
XudKx8i5QlvBTrWDuJnm4VMSVsVtJIG/kBKvfOJMZBFWYBfmqw69+Bg11YnX9bKRAn03lLq/5trZ
QpEJ9ooHofAXmEoDfO3IfsnjdWJZ/tGL6/AYkvvAIbyRFqTO/ex6eGlDTBkZUkCYbTqoq0pS2mUM
VuVeiizWaaH/RjhEwJbqZ0cui9Kjkh5FgqA69ntUgi2YkauwhaAxjKGH0z4ypTfYP+pKy8BhE0va
7DSllBb+qIlNmFrqqvaDdufHmbKPdIVvB/s08Llm8PdyllhbU0v7HzLAyJVT6uSKZD1gbAcNFgFt
8NMIj1nLwL9dyRbZ24Spx86LIGiTiyK68ohEWaDvZldmDcNDkiVgk2UpoL8P5gT/f2La9aKitiIf
g7YjGgcFEnAnWA8KfvYFdL8uWQJ4HQ8O79BT1ej+R2N6Oab2RHvTfb1KORd6BJiBxtwQiV4B1ZPl
be6p9mpwpPIWjkS0yutBfUyNWsNdLnnNa5Ro1j7rCn9dD8mwjPAshxxK2vq3rBs8obkcX9n47V6h
YrdLfeB0KSYgw6BI8RaOh7oh7D0CUABghQ4uZmajIIWvFX2zG0Gq7Csw8q+eAXy36CwABHlS9KyI
Rr/qrP/H0XktN44sUfCLEAE0/CsBeory9gWh0YzQDe8a7us3uY934+6GRIHorqpTmdCXupGCV1NS
2S06L/HhgqwJhTx2HVzXcgY01yp/ZVUmDCEgyepUhav92ZvKvrNWfXP+LaE6ab6YXD0LAEzGMjzK
HkNuymmyN6egb7fZ4Jdv1ljZF9dwIArDe2RiBskfVGdh/3PzoPSizDb1joBJf+407Roap8q6Shnm
yWG0bu6Uxpzz82q7gCDY5bGOILCr+6A183CLIZzsqOuWb1PlZvuSjZrXob/hV127rdkOl8GMMKDM
5aZuFRs0a80C1SoFtRkA8vUZbpQXzfB5/vbuysZKUDSLFw/ubC431AlLCEFQWoRfA4PjRzg1DCmv
STU58Hn4yQzYRvyHXP2mw5ymVt5Nvw0UZdCR+iYwGYWtH4O197ajEOW6LcICCovTToBPWwjYM05H
bJErq4OJbq4gmMb9OtT21m0021WO35fxmorqlGG5ZWbBb1NJfL1db6MEQea47RZpX0q0tOe2t4xt
WXc0MesAp8sKoxrP05xuw2rSjyYNwnjOPHPbD6Ta8nEKI1XZaPpSLDNwJep/2TCs3z3ZuI27rAmw
ZxXpto2Smj32tbo0iGtqbDmEyioe+BlplOEfsl6L2DcAXi5eCAVAuZOzSUZMU9CUTPkH+g++RpGK
J1N6WHJ5VTgxuwXs0jUDnjIXrBNAPojfApWWdjXcLg9HUGHJNUK2w/21B4PYyAHHpApBtzpZP3hX
q6/FDdcwfA3ToN8nZFOXlCjuofX1jEErCfJnwEPJoxzUSNekA67u4pmJtQglBJaErayNU5kzRidm
NggSQPqFBbQu5Vnf9uIOfxawYRGw+fY6AGjhqp6WJ2dGwWHLmQ6CVeHNqPke9W7bwOCwvXswQP28
yb2a683CXL5KALvLboQdJEZna4Zl9Qr5vjpIx1XXBgbibyY91vTm+T7oE+4tqrfv+a1sCAw4yJNk
WR5HJwijAUHgnzJzgt26jMa7A5TjOOnG/tSYXHm64AWCv+TdBjF/k2bml6WyH7P072WGYTfrLfux
qJ114ywj9gxLT9hKkudJcACUDuDPoK/QNoRuFiPEbnjyZo0r2f1encXZCHg1USDmAp0IM4xAGisq
A5gsxOSG+76c+o1fWvrQsdP+UtgCeAwLE5tGSuQkkCfxkhkAbQqCmfDE3Uj7aDy5q26Wkn+e2t9N
lUGXKCPMr2WEKK155BbzY1YeCC/3hrotQ+OOffnuWJKJRbblBlxVZxIuYhe2xXGRndqX3e33SId0
10kLw2WKwMs0gwrX5eBfOyMZd2HemE+TV1hbxnX5NncSmyyvmdt7NcF6o54HiFdB035ByGjbu7q3
Cm5X2gC5aftCxq0ezWOymljk56Xbae1NEZ4db7fYwSfg0p8aSRsAW5FsC+ige48b+9YulREXsGx5
5OfyBOzDo2T252QrxDzs/FzDxU9qZ9jWwg13Y5X+QxYIZtFXhQP1qRpVpEo4sexLqu7FWwL45Nz/
Y2nhDIXyl+/7sF72go/zcxSztc1uy5jKMtaTbY1AxJuJNdGmS8PjWLT2hbDak6NwLjnKbTerY2C+
ZmOZaEP773aVvbKZqzdQ9SGDIspIwVE5lA61SIe4lx1aQxPjnXIbd2/YYEebSsJyrfkSlzoDG8LR
cSprAcgbBP+5MMIPuWbesVKOcSmb6TU1R4D9xHuP2NXtTy9El5A5+W+3IPrNh/rNb1AnO9zc6JXm
BEK61TVe4WYZ37Q8EV0A3Dp1rl88lAuQJrcLYeAuO+kG+rPnB4x6x6quynCtQ1C3yaungaGunJfx
baETU+Ezb48pHox5fG1XU/4EcIfxk83rUbRpuwMo2cd8ResNaJeZb0Mfqr1d9OG+gsIXsVVvgDOf
bXGpprHetZUP/cceWQ0OuwHFmvUMx4qbYcgybNP73gXrUXpuMi+n4VjZp4zLCPbCrgrgD3XzvxDH
pB9N/YLEOKmgBGwMNPNsp7E63jjF5HOFCSmajGCJ9OQW1xazzsVrZ667qTVqfH1z8FJ3HezaFFTY
D8YLa+eNXXqGInfPJVG8ZOP4huAliSZy/tDZUjPG0VQ+ZXnN1YKACKB2O7zvkk7/M5FYntJQ/Xph
Y27tRgn00TWkQHbZEWalwjpIcK1E+TP/rqjhs6IPodUOS2q5JC01RFQVsr0d0u2m1uOy4eWY8MFA
ADZR4xngnP3qM69wA0UewHZ83Crn5QdfVmYhRnjVX5c29c9Q0NWX49XZnq1mb7OWZRH7Si6HOSh/
adpT0OhennNetGfNSsluHqCSJ0n1r3D9ISJ3Mcd8YPK62DgaEosrXiPGjpiptey6zF0Ri9khGw95
t3HQCx4s2+Y96EiHMe2EQFbr9Ucm6wIKK8jmaDFUqLbg3XhvylB0u7AznSGSzqxWJtygm2TzUZpJ
cAHeynWQWwu7uPlP3Y4QiJcaywaqVp4oE6rvZnRWVskrk+tEFwpggWm5yQLEX+ltmbf2l3lrqPyf
A+rl0ba7ZavpyO5mTCoDIkCjfIEgVrLzUNJK5+f+q5tyPOLbRKotMn83d423Bw1RHtvCD7ng6gpe
3c0/NEzNZ+tB5G4U3lfbXxHQ0Q4HtKXmA8t0fWyMk94jTekvE7SZA6j96k7PVn3ohhHWbbJgxCIE
H2Uekm492s5rhzj24g4dmDZm/5tw4JFK2aBACsmbDS5gwe0fj1ddc75kwN+jbKzxeUMa52BPgogx
g3/07KZ6C/BFcVHwzIvJjwDbRnnkzbkCe0uHm68quqsl04GSlWFZ64C7duZaxpB5sMf5On/OFn4C
WuX+kZ0ZqfjbGSHQYIh0GzSrn2U/OPY2qNPgrR38IdvMC/ztABPeXZdM633BbSMqGt/5XWkkwLXE
SD1TuCb9y7ggIgjM2fubohU+WLC+UagRTQlmH0RtKuedcr2PWk9BNJoAJ5zQ+HVs09xBgLFhQyVA
vFgDgzTHmvRLmHLggUAvz6mjvfNSm1bc1CFYsQIQP7/eugNie5sKDd7JrCxyLE0l/tTg27qKHa+O
EoF6JrPupxU1zsZ1KkiIqv8lU/Dt5u5Yw3Mu5LZdw79TItW2xE29KQSHdd9jWBkacJCm7s0rpS8k
RMEOZd617m7JeUMFul/uR2B9WGIgz05ZujxRO4VPizBQw2Ry3mpjUnFl8gdizQEoLCRPxk4r6ovE
Z+XCCeq76laEuEKHW/yZ5tEwA29rg2w+1YG/bkIUIs9FQA3PW4iqbjHGKgp4+p6avpbbhI0GIj6j
zzfBs58rOFbmhhoTZGpXs6IGqjAKSOHtBgtk7YhdMEKd2b5l80xQgxc5Lmn1m6bLEI0DUmk5BVbM
WlKxA/hY7bNKj/t69KztlLEKXIkZA/E4N9dRdApoe9/8yjpRH4iM0zMHpf9at0N+NFxxq89bZwNT
mCt7miQwYTvKxVXXR4hfy7UOC9THBRZEG6ffNeG/up/NEa9z7rexFZB7TG48skZjKGC3aHpkKMuH
X0vj0I9i/bu0thcDUmRa24Trg1qY94xV+VMWynj0itHYNl3tvQZrmRwa7tvnlnbvJlipHuYSJGQw
r1w47EDtnIylKLZj3ZeyAde7Fk7yOHZVF48uCw8lNxOu9YVUCM8s+wkLEBR9Ak3HtF2BSi7u+LoU
Wbq3AMPtRmfstl47fUyOxx4dZELGhn7AZNLvDwMHFBIupc8JM4SNWnwf7y0jVd1WwV1v6uoyzEgk
Bg8vJbfKdDwsFhmDqnR6nouq2lvYXdFkjupDlHxMle+iiMl9B5iB/koU7EOOgfITm2e/q3D4dKNz
L8Yl3M+LLGLwX9m1Z/9u49eTeMCm/oA0zPQgWM/Oyayl7gE8mphq4HLK3dAGb17tWzAa1UcAAVKY
2YCiZ/1HyfVRyOQz74vyF5w2EDXtx8qfzVjPGnubB5sOB8r8ZSbY4QP2vrc57MLIFhD3B865F8bP
OKDo3Ox61eTbWs4jW0Cjuiyuwd6RwVc59YZ2y5f9exEy39CkcPlOhf8S0F/0xjApWgOFq7Z7daKz
9ZgTu7uR9qotThIEWGLAPFVwK9pqCbui0IX70olOnOqKt5VTTYdlbvWTtc7GrlB/GpMCNCBDuc+d
5YF6yD9QaY+Rf+MR6aJ+z2R675QjT3IHBRjY/Pw+9Kb/F/ux4Fuhm+ApZ9R8FpkhnqSjWKi0dfmG
58R5SIYO+6TdAj+GxLjF2k6sPUeTSafEQtpGRVybMDF7M/zo9Xq1pXNOHAb3QVLUyJ0F4qIaXm4i
cxVPcFleS/oLdyZX07+ZRrqEISI7jMMSbgaMtnmdvfKZgU1zmr/FYLX0j0K9nUpkzUs9vC1D8MyF
7AF4AHWyJb5VWLwMZZUdSe/6EYaUCg2qi/FiTThq5om2w2JfKVOGDV+WO7SmUTJlFYrBtTgC+66t
jW/62Z1WRn8xWOKhwVDND0MRLF/I1m6XjM6KBtRHGNa6uK1djCvhJdSZs8krw8dVk2j+HfCPq14Q
CXjg4WFl090OtXyzQgnuPbgMhbC3uAI+PNd9dRx3frN5XA/KqruLV0rvhd6+2hmVHPbeAKq3K5OA
P6cbJ1rv6z4o/+pUYyru/AmeqW3WJ+kVQMCrwTw4te1FFAN4WBcP1u9UkTfZuCUZ7KnBxoIiyayC
YGtXCmo7RJSTgbvyMFHAo6hXqCSBN8amDJ1DCcsfrVHp7oCSYuwFqLstuAfFnmH4ADKdJbLauXxv
ZeidtGDAqyWaiKzKrqvol40PL+9IbuRkNjf/WS9Bj1vTDtbqcgF4aTyCus9e7YxPnb90eA4EKkEd
DtwCDHHvBxZFouvy9QpKAGAVxSO3gR93qGll104f3VzkvLe8uOXwvGtX56yT+uJbysJn0ZKmqMYO
DRN4wcRevscll1HZcElxfVzd9VwWe8PJR24A6493azsR73v2Ox1GzQBA0A/gSzNIUvA1uh+raz8M
ecshmuo6zmT7mG+stEWtx7koz8JOABKk9tta+nBamhD8rn9pJ7aDRK8vXdehkuEx2UCuvvQ1nP08
HPttPlo/NkdbOzegyEtUIeZoUBvor5H2ic0d1JqTR8cNqdLXcjmYZafeMWwYRCAqed9QUECJrMUZ
ipyLBTDwIi8Mbzx1efJXcfJ6hrjC2re4ES3anL7VvspWBA/YVRDmwE4+tSG+b0NQ5834bRkrjBzL
gRnnnqd3phcelYQ+LLGQoNq5yQ5cAOskSrMfS2MpasxXngiOQEMpHECDv7GEeZgGsFhAarjrHTyI
lKuZfvd2cmqL+opXK9uUxgwF+LFfPRiL815J1TKPmIh3uEYaB67X7RxHHGAYl7DNw83aVrd73wd5
YMjAVRhDKT6ZS/k0rskpCAzUrhLsfss187HI121rh+eBA24Ygt1CGDit1hFEa4Xzqezus8a+dEYF
/bHUr0xLH4DpnK1kfux7/vqVg4fJyl0nKot1Oozj9JCSfdrUmdLx4qrqIc/DejfN6/gcpB4tcLV+
pJVodsr47prse7Vp5DvgDW6OARqHOdBURnhqF/gdsoVyPdXLOB6kxKymMh4VyTUN7VpYNG9aZy8F
Q65u8F8LB5VXD3R/NqpPP2//pX1BdJrDIqkK67aGeVEc9Mi6rDujSp+YqURruT4KGKJHIXADDILp
2drCnA9K+TYb+jcb7QPEclClIcZ0p3uiXZDvM28K8IdVcpPO44Wa7lJM5oACzzrMBF+jPE9k5Pdh
fidn07j6kh/fmtatk5nnlugyr54yx9Yqw+d1MCXBIT4zsMl0PgF1rINTRG3rgjHVz65eqkirBE5U
WMYhbih7ks1B5SlxWFFipc2rYlMVenhvkbdsHZmAM+jlJW/NA2z3D9aozO1kcU3ijqchYPZhNBYJ
jadlvmsa0rrW/KdzhgMXSQPyeYlBJvvxuhCvwCA1ja/uEMzVvmrUZ9aqC/X52V04+5NBNi+JZZ9b
/6/rivfa7E62mcbdfM/VIM4VzRAvzNU5ywZiwPTiqWsmc0IMUvXqvfKqnx7pJFfdfNfZ6mNKBv/s
zMF4CgaafCJt7TtkV080b90NGfWXnJb6ppvWUz90A5FU9p4NazIi4U+fSvB2ae3hLsddj8ziwVnq
U1+nnzQ7a+Rw32FV0/uCQU1Ovt0AVr2YLSV1pyzrKDtxU2Ii1OvgeSu2WUYt7iGCQuXtkGrybsqO
rWY5I1zfy9Ds0bM2+4UkSwXIKtIMzyLfaVqeM+GcVqytWJqhmOBcebAm6to5+OJ1f5fY/6YeazU5
am57eh3uZh/Gs1PM/1In1DgoeUUsjvGb28bBEl57ZCnlSMlTHYl2ZcxWdPFnSurCOI3WErh79mEy
Otdr6ncxQbCCETaWcC7ytt5Qpr82Rkhv2Q/slFemP4eE1/zuqxfTTQ6z3Maa9qMU4yuWaP7Q4JWZ
GvjWobYah8uKMRLlaUI6siOugpyNdaPV16WjRC9bbhCU+/kLDf1/RmE0B4M10hZcfVzkDf5ryl8E
gJtcsZcpTdPd2qP3SS/ci0Vj/fZF+OSRF7QqaHCpLIaIfma7tZO63LfJHzXOVDy6jpEm9HQe8/fF
UkHkFCUulwuBcTMyMUrmPd9ZBFLpxseKZTDTGovmn+b+ZwqgZn5itdxkK0Jxi8mox3R2Bhl1lDDI
5lzvXKBEr1OKK1xnBTs55XnkIxoXHfmmgjFtYkji/8o6L77Nwny+HWeinc/a7Kr72Zuf2I3ZSnvY
+45+90Plbyp/CP+C9tybHgdeQiHEEPwnLS3Y6tPyL8v7jYnx4scMsJF0PRtqC+wzo3gIuvTJbCm5
G7vymUKivvKS3RjU2XZJsgPEYQTIZSXvXCWyfSiGt6nv/GjxqjuGmogrZuYi9gjJJOFCTXfmT12Q
ftOcretN/5QikVVW9kmri96YJ3NQeEzWtG7j3sDgUKNh9zy58O4pn405fzFdm8+nv9ouiYik+Rp4
PqO+HV4CZARbWemV9dL1q7XCP/h2vkTY/2GouG6NQDSRVc1VzAHjRQidnvUqLqD9LafzaZO62cEh
Rn3RU15s1nRAiFSFzuvMZX1r9/JkgcOLq4ApRmbY7RPkdzduhvpQqoHSSWL0qwQt8QSZwcaw2uKv
mjs3agrzvRmNIUYi4IBLL8vIXUmjtTYHlC+q5klLCqeUWo1acuneqQKfErBRe1weZDr9OeettDiH
IDG6SPljE5mOlR88Pb65tdFfzUQl2zWwyJ6iDdmpOZ+fC6fN3/Bu0hh2ZP8c+LTipEynO0Z93taY
A+/Z16P/2NT6s5XOwv0jsCAcyHp9mOsBoQCH5nNpKPOFk8B+8lPcviHOIfyoM4ifDmi20FxRPOl/
mOvY7v2yr/iseZcn5mQ/tU01QbPmqgqiHBE5qz360nAEXtDtEh/sl/rFXmpn67rZUx3gUjQg0G6o
Sqp4tXT4OHlrcBZtxZsE9NRGOeqb3dVqX3JJhkw/wS6wmFsRORB7hgoLs2YsvWtbvuBbxSxo2eNj
0blI1ecq34QaQJ+saX4j9jUGo78buRqcvcZXkcGiwqE2kjzOLY2gCDP8YZ3q3Wrx9C4yM7ZeZ6cf
vLHxUer+C4m4i9EIOw37YAbgcLcWW9NL27OVN87RmIXYIjRaIsgL56IUfQQlO7wWaSjoBCaaLRN2
5V6k5VQXIVYFkAQMpZ8vj/h3GPvnJht2tpWBZXQzDsoESF6R2fckEeZH2Rq3uI35aw/8vdBU2C+O
XRWxawxMGju9xnNpvLczs4FpKDqqCabyU5g8+55D227kxdlEfD2wNSqdLTH9BeMVTAaNpZmlZh6g
jNth7yKJFro9WCM9A7qLnhurIFjPs+RDHBe3O6bJxJPsB2EqYtRdjBl6R71Ueb+catdo4mJyp4fJ
v7UcnMnH1VxUXKTQQk4aFOa69CHirOmF7gJkbebmDu/zRB8wKoXXeQ3SixgwpSRzQYBgmrr9qFrE
n4imsR24gLEaWyV38zBnR29W9nernDVe4bxfFGrmDncsQyw8BxwKrpT7QVGK5AzV9ox5bf5mTemc
lZMo2rBJgO7FK/8mvQMLaCwtLogERwSR8NVM/mCeyo9e6Irj0PbrcRLaucCPRnUjvaz8mfha3fN/
xgwhW3N988YBXFMxYCbzevPJr4fiy8mFfUKSTnUqk+bdCSb7D/Mxj9ALwuCM0V1Enouzgo6pE6t1
kXd0PtNoTlNxrYIu3Li2WdJB9mimKlZeL6KakWVpZK2N8tmXy/v+2OmCdt4yBnvGzvZ7V5rWw8gf
5SiGajh33G5ecm7yT2GbdX/TUSwI/8CNx2ZpDrc5GwF8i0yLGsjKWFNrxKuh5cNM0+zXMWS5t1ba
rTju6mmMsLvT+C6SsIrrLC/gw7QGnfwBua9CsHRHnhqPlyaHsLEQDZ/WMc+u+BrXv/ZaDXxHOvCd
Y6O/O7Olvqir8JAvJm9GzB178OrOP5565A4p8gkCi8HTOg59hLH+RvAHCLXQj3bdzxRB9V3XBdUu
H1dKfKuGr7thJOuwl1UPs9wvvuRnmKTXx5jqustkz/JhqFLr4vepEZfKr7cZtlWstEzraIYG+5bf
kzCO7RN4a+fgWzteSduYxrXSSIwiH4u2QYNaiC/Pm7FFBVW9/EsKwqAMCpmTplX6PRr+dDRN23/x
2yLrYco4UyxEPzOv4cXLBJoeH90Az0RV5YS0Aeug/c14cq2s6q+Zzx+THJwTfLuMWR+Zh1bfQnnT
bx2O9K+zhAabCNyHofN50bdz+jt7Tv6khtKPfW0z9kuS6YQc1I9wPjDJsexsVzpcc1OO+0vh9Kzc
LNO58OzuWHgOWYk599r3tebwCYs/MvXT/ta5KQ6GaKdoajt4rKGTHHL8pBOxdtTcS01XyWBRoJ4C
VtsDeWUu9pY3nJw42HhKzOS5CLPmde0W9IIpXY16W/al9+Ok2KZ6g/86uoTiFArewxki7J2wcuuC
YdWM0OoNZM3I7SR0u79NI0yvLsygTYqnlG43BkHGvv69th3AJm2HT69rO0yYq+LFKFf3H/qCkaU2
mi1ZhsQzDNC6ThYXtXRKh3zTMDp5qAnj7XQv5HPfNwQDlEFEAFcHbbqK9/0trr3r8Sft7JGfydBp
fWzYUo1l4IqtkbfU635tn6sgkd9ZziTSlMV7WlfGBgMPUkJQYK6KW6tqv/zUq98nPpit784cEWwV
g1Mj+LOMhGk2yqjyfSv77ynHn9c73ZcK/HnPxnT/kLdTj/c6FAcBr/JaOJ795udDf3DUUjKKs+lP
zQ3X/d5dKHI6a2fW+PL8sSDf4RZTVK4NGTVUS/wo3GjbevkS7v9m2SnZMcoJqJ8Df+tnOAuqzMrJ
4DM0XnE17MLAYGg8hcNdv+YeC/cMiNIE8LI12cOmZXrzF9H7SD8aaZQm7rNRBZssK9KSvZ3MdLvM
NL9LfRen82Db6V7YDk+mqtzY68M3VwV8HTiki09pd919PQc/3mB2FzGlvBn6myEeZeUrL/5xKz0a
n8OLCfrp2Vka+gVdbR8TjaPBkX5+XmiUXSrB6HyoRiOi2/Nbll4JfmooL9OUtdxxM0ic0zQ8T6Qy
Ga6705s7JxlTTpMhB2Bw1pBzujV2Vfd3q8iX2EpQk0IxyndeAXxPwKO6d50O8YfpH1F+zTFlW3mY
y978zINkPC1yYqbsk1jCUmG+Zp1BfjNvnriTNTiu0aaniTTuJ7fHXEuyNCaXZlH9FTmzRiKwKhnU
BowlxXXa8+tnBDmRlXzpdFqJAXk2342u2vqyrrdD0FG0NU14Jeqf7QafK7XBiDtKvOKvDJpgP4Z0
rqQ0y4ONn+jAidyfPc6imnHbJM5jPeGMxSP+pMSCj7Sek71tJB9JMoj9LHPjMkstvpO243+2w3LJ
/dE9Spaz93jY5THv6m7f1GP6lM80Bzbj5BpX1Y5T5Iz2+DPgkKz53ZznEFMqlOFxJVUjVbP3k5VZ
fjf+BLYmOkzJ/4ApZGkYLwfWxU39LFpcxlKtbTknh4hPE5e97r7zOpn5E2qKCUy+P7m2qjPqLO8B
Oidx/Nz4QL1eXIaW2aRwRLltE7pOhj8OOHPsaU/rb7mumaHjtKyqaFiH9cNOpR/L0rcj21n6Z7Ti
3Qv+j243dbZzBMQp4okD4lNN1Y6cG7b6eqR/IiNHEbUwTP1EN51eeG87mIq69j6ZrXyrhCfSDVNt
/tt13UVDKXknWgJbNMNIhnZbZ1TjrkHVRXjoyDQ8noJFYj3qqxPacT6tyRxfxmJpt8a4qBe1EhXz
U6F/AhpVdN7W7tQujbv1F0RddDYYQ3CRqDfu7Lzxr/Ynl4MXPav4kWQn+TyHce8lqvheoeG9Tk4+
7HgxJJdOj/JcEfoEM2GHW29l2WGx8uHbIlzxZTh94PHN6ZO4HM03zW+159N1npK07p5DL2jlpum0
2rb12sbJjN53NtrtgpbmbI0AxsQglmfWIxfIcY4d+0tRPXZWQwAqb0jCizbI7tMwcA9A0LiAd5Y+
kV6Yn9abijiblyEeRRve9Uym3qmXKTMldpcfY0beHSUNxVDDRPcQajFcMmtc7imjX327XPYgVHGI
W6luL6k1vTYrxa1o1zYa7eB7VK4446xJb1rjzcL0MWceSRaSHcMnyDlfblb/BEma0Q9QNFlBNNC7
8Jrp1xQr858cMyov1WqIKVhRBEsKDRh95h/hJ/a+rN3s6DRhw0Ibc8NkI9LUxovbC0RwZck/Lora
OCwoVA+B7fmYQ6svY1pIfq6Q6Q5eqJCnqoVcVMB+o99gxOuqpmII6z7auacerKRmzOWr7nHp1/lF
+aDpGkZ2LNoxNpdlPu3zzPgq5iCLSGK5B7dhfpLfiJF7WInpuQhQFzMZtWM75eUAanRsr6SWXxcD
HXnnNMWxgpYZjbgi8cu7ny75lbMqR/vDDcikZHKUu3BO3rxi/qNA9sV5WTpbUhGsANY8Ul1iJ091
HhxM9zrhg5aear4Mr1TXNuiqJ7fzOCiDLibBYq3KYFtQrpDpybqnDDA2XmHcr0WDuNyx/zS8kCNO
998MDeTg7tP20bT74SoQnl49dhJX7aXbBE3WNkhleGcWyx8E2FVsNSMd3z4LOLt0xWlL864ofeqc
qrSDn7CFv4ZqnEiVXB1vu9hmv5tVC42PZsV2cIl+9iEZPParPkYUghElAKgdM/GNmKiv94yJvrtH
dikfWmIQn+ia1l+x1NWLMElj+IO2nkh35LyIdEXT3fA3Rjpm767Rs+xJ2g9tJdHGmKg92UxDHBJt
NCcjpAzEqi2Kx6GYCRTRuG2Z/SV++ycUbMWS2Wm2DUmsg8UclnS2ApGNUolQcGFFpF85Pqba2S9s
pDLnMpoHSX/uOIdCHRbkjkx4rP4CDfw7IJgb6TKdj0UxCXyEOmH2nqbTsyZ4tyfxxYk1FQmm6GV8
ac26iLnaL4cmydLIouF+kcpMI7ITtH1GqhyPocrmfzRtYtCbsLqhOFqmxU15SGi3+ZZBMzFfjfB+
mrmOT2kW7kPSdn9bJq0U5StxJzHm235U1VvrOTUBxI6OSKTRx8Wu14o9ywNmcJZBzhCvoMK4y5ce
7wN7lorMjec+Kn/gsATtMFBT/PY086/ayVQWp94Y/PpVQFBNk95JmIvuk3L1riYLOFyoVPU83RTz
rMnRmxyy5U9IIPVUG2wRNjlNxNFlCyfJxux1JD5FW2qczkPXEIdIwtrb4UecNhZOIH4Rgr/GEnZ3
PYFVGvIZoYO08J98syRYYoxik81k+riqmPtGtP+Rd147smNpdn6VxtyzQU/uixlAdOFNenNDpKX3
nk+vL1qNVk+hNIPWlQABB4Uyp05kRgb3/s231nplBEkcW0WY7RpBjq/x+I2VSPEp5Lk/04mHTwXT
rY1o1mpfrdnMhZbQmtR8QtvEXLb0RaqraEW7F0OZeAPt0fOarKQ2dGPPRaTgoRmbBLtXWbcf2wkN
gJVCdMyqMW5sUlrPZViKj3FktteaXehbxdxu44xyphqrmcwK9hz7dRrVLUqNkerVpKARNGrxAkQ5
Z9GaMiS2m7fW0Fd/5jB0zDSZj1aCPpGSyIy3BvUDOQnsODWFHFJC2fqfXpXmxNW7qnplaF3czx3w
R5WQDNngeuRbGhvfVSHwqy+H6TgP0JR4iSKVKehMbmlebMJy895S4odYbsKNXKZs5QrlDZxmSN2M
29DW2nALKFttyilUdn1twXHpkZY6VWTqDxrRcccFbo4Pf5u5DQ8SEx5yASfi+RBWmczzJaJ/J5yD
X3jK03OoQ5/SKhfPvcBowFEnc2GKY3exLwZtuhAsH71H/Hc3tUd645Tbs6pD3DuWZNgrBaGaHc7A
fi0iUmwnuv3cYLYRYciGkRWHLlP7BwOi3cM2k21ilDSfHUkZNATptI3gtV1FWobDqJBi1yRTtiuF
3QXJKuZfywh5FgRX6Ib7p3Yr7nJWrBMhGlI3IkXp0jXyUeFwMHdJzsAmWl5IJLRcpsRfqzwM/qjB
V8patMQudu3SVjebdxLmWV6CGfngOyplZx5NSEOI3WBairLDaubvyVhrJ8pYgg7WGHvplMSbhifw
LKcrIqNB7l9ZHOd+lSEEXWlZd/Jim/u8tlN4grB8z7L8bVRkxp0xh4huoeUIq+VNkqoVRYxugIR3
klsD9N5nCBdQzuc8yothGRkMCRk1ZjTwOOgECv5N3fgvZaY9VgW//hiD9s8paP+x+anOH8VP98ff
9P9kVhq6t38EMnkf/cdffkomYcvtG/j3fzt+VN1/Dknjt/89JE0m1UzTNFUzTaFr2s0u7+8habL8
V9nWbYJaSUEz5Zts9u8haar6V4OJhw2wKBRVIUPtHyFpivZXAe0lC40wTEOxDPtfCUlTTPXPhH2s
xy1e/Z+FfUjfy6kdpHzXrNT2phaT4myDu76XOpUF9fNKxok+S7tkkoYT3LvOXVauzbhb+7mY3Vvi
ROhM0ZL+4oMNr1GgAT6BK5EJAWFVgB2EhXE3r6vBPB8xPEtUlEhj1Pav9ZIrT2aSINHJSqIqQeob
wKOomPMSuV2Vn2e1tV7kGgm6nKVEwwryXZq0YfocMvN2CmMg6BtXp6EFLqeshq5fleeaIX+QG2tR
4iI6p19hU0YI7Jaa4Ykyqb8yY+fM4ygst9OKKj+u6NVzrJTv19kwBeOMdDqpsjWjPC2n8k4C4Ucw
MtT0ZBnGMQfcHyiSU7W32AFlZXdU0riFu4msDUPWJvbsVKceLWZxlLXZflnsCa1AbOOu4kxpKF3N
VBkecqin52YOm3d9yhgsUVcdxqWxDqm+Di+z3SiVM5KnWUH/UUk7kkkadBODEbqjVDELzSnyHUYt
8SmphuqTEhcmfzLbfqNPssjdtOjMwGgWzDAyavwRqOSeJpLSAalekK8McRzGeCYh7ngynVm+qPel
CJnlWFFdsZ8vUiAamW3EPcPOHveR24FuJYc6GVPXVGIBfNfIB6mUhjYYx7F+sDNV2I6Sadl7A7Vx
GqJc2sRhYr6XVQ0sHPfpY9ejio3Tkoz5PH/HuH9y5VDgv0FncEwK2lMPyDwKGUuiZpzxcXHlGMWk
MWbJPRNSK3PtXiGW3YhnmiFippVgkMd50zEpL4NBf7QtcVJjLvSl7jNCaxdxLRgSe7h3kH1eQuux
8+/w9jRZgmnVurh2PomjKYX21gy5/BKwgasNQfKREuhzEij+r+p00zBQ9u9JAEqPdtdyKdr2wYRg
PTXUAs9dm6ZfhJCqyJNqQo60rimOVR5K39Y605HqxAWzniuqPCDdzLxGjOj2S19y6jeJ/ZnHaYVA
oS2TSx0XySbqCSEm6ReAPIV3cJUZrcBkgfuYQwPasbKYYIvKj0sVElLoomUZszZGvMMxXvpFsiG+
mZhUu8HSAV9HZEhAkNhpvPRoRsVL3B01AIfSqYd0vUvFiKoXD5op31QmbFUmwBh5vuA3qJTf6Z+j
V3mAu4jlTL7ItpAeRCFpsDvUeVFusPEd6uwFiKB5XDPL6tw4GWjLyoh2aa5Eed9CSd+tVJIP0lLL
Hzcgtqf1kjEuaZssyOtc7EPbbI5FQU85FTBQRSWbF44/YzhAcPTbAktzWt2pdNfOjp+qqTa9bKnN
c48DHqt+AJ3G5fxg3q2IJcbmWiknL+kn66Qu3XSiF9ZIC9aaC5iQebfYecUydRL1h4JOs3DtSq8u
083q3u67jFxoRpk7Xl0/97mufihjZT6zBQo3gly1e/BoyTcaEXnQRCsdfwW5aAsCZ5UxA9qNlPba
hNboU1PML61VGG+yGCfeX7vNWcetxR6mYgwmhOneyELwkESy/WAbehNMRc9cIYHf7OoOwdjMoFIC
ZWdxz6r+sOL4/LPgl1E8ACpYO63Q1kd7KOwnco6fGsvyRdof1uIIlQ8PC8Bae/E0S+5a8ir93KNk
COGHMfO3hWNz2F37flnObENop03pG1HMNSyW+KFJDVLhiL+NAR7iePWaXGVCGKpsiDNrUu6tvst/
1JL0dnPSD4RWq2d16HUPCU4TjBGi5VSRurtS7cZ9V1sWMHKS/MRTM16N3KxPBUub7ayoy2tKbqyT
mKNaP7ayBvmkE2Pv47dWAl81tyntoq5/W2uw3Y4RNlZIkxvlXcz07i5ywxijoLbcJS33rVOXTU2X
vL6ts2U9DmjxEPXK5bhLFZv9bx7KKZhkIz9SAba70WIfzIaj8uNQxvE3Z5DX0hJfdTIhqcrXWWFF
H9EAltP8KOdhwvwnGhAT1nVQcmOdcfeMYAo6HvKJ3utYKop8D8zNDHWZ9/nIIEdNqnOi5clDbZXE
kKRpe9GgxjcMonrAh2paf0vEG8fUXjh5SV2r/Ya1HqpMqTk1CJkSTa0loqKNcrvKqfKBbkDsSqY0
G7Ue9bd4ycUThXW3JzFxhK7lc/kYky98jRmU7zqkY4cmH6QNJ68ctH0mn5FWsb0C5p+dhr3WTbDZ
MaquhLEZ2cpth5q0Zr2JIHKi+SYGsZMXxDbCH5u2ecgX2fjSaYwx6RWJ+liwucNeVkJyWkVdedRW
lONyU6w/o94h0EgsUZ2Lpuq9AZSPGXI4vlWzJm2Gie2QBVrvts2U6A44lP7KbylAw8o0QaWSGcul
kmd9m2Vxiul/lXe05boe0Ivm+1433Gpl5Cm3+eBTrWdbxN7xFRAr/+krARAdthZ9Qc0CnrxvtgQu
fDeXVSqwTgDiEAeAS77iFBxiWsigUnCv3ttTq+40qc0fpnrWTrTW+l6zFcs1igVJpA7BuclEv6Aw
1mJlU6OlIAc+box7uRrsz25sl3ttsvikLulQgR+NknIX6bFhOHVix88puTV7FqzthzyG6wZVmLW6
s04+tZIsbe1ZpRpVLtGCWurlTajupRi9ddpYxmFI7ZmRbHgDJXON9wULyisLiWZ0LKMKL6ym432K
Z8cn6tZ1lw8UMYtZ5D+lLrMDYcLxEnWT7s5s9s/NkLXeaojkPga/+oVWw5m3nUO6arWVBhBXBtfM
KNZvTHo8hAJOT4kAnWHpfjIKrI3XkAaL7dZzVKTWV9wo3DYtctCPtuMEtKRF8TuQoF1botdHvCLt
e0Tdd+RD6Cjri6zc6ZFdHxs9NLdxLjGlH+BdFB/DO/mgDI3Y5VRvAQ9jfZbMeNxYka35IwIIFDBq
/NnVKJewBCg6j/mffKiLJX2Lud/w0yoK7TmOu2iTMkL0q2iJTnluhVsr1zlV5047zaSy7fqYCFs6
RybpeH2Tko7IvuKDg3vCPjcMyVO7qpxo6tPlcQjLZr8IYR+1VgEfQqHu11zGXsiP/GC0sXrRumUG
qWgYoXHj3MW6zdkayra1MDonwihlFL/vjDVbNqXeTpu6tcmQBy99LkSeBagE+VBPtdQxZLalxJ/x
SDIcVOC5F8LyIrFYbNRkLXeJlnXvcR6OXr9m0R7TPmbhajlyjXSVvdPRST4u9WC9x9gPPK5V3z90
jZZvNbPsvxB2USYCru3qJZV4xHPtg0FyHtgGeqTGnvz1FnqRZZzpEm5vhpsyqHjQ+27ayiGRkbEV
ochlkzIHvZBuMklZ3c1dNp1m9k6Nq64ayCTvv6/D2vhZobPvnGM5/c4XZbzLyDp5g/IRqC91mxxF
gDSGXVl4rLgNL5LUK56OLO+KZ7d8o0YTJD8xaTGYaqh2+IDVB2fOSqiTS4mobaJFj9HjrpZRgm/g
TMC8fLA2upV1OFOMbRIkkSL7OENQWvfNEO6Q+UzneByqaz2yLKatkL3ZbJSTiFKLrR6K6JG/hgv9
g6meRzYKQSNTjrm2rWnIpDPW+NXE5IRpR7mN0HQcFYT6YNGlBlIdZTcPhCR5lbKJeBXo+GuIdRGD
inzcrssACGUyKIYR5VpwC01bnkfGPgdJcEQ4RpVP+3JYhGemOR4fbVodtDTKfSgeTvt8RLlXL0X2
zAKkCeLMqPzS7LlPempUyY8zRUF4MxkXe0CyUFaFuk37zLqTW2Ykbo3px71iR+U+1BhA54y43/tZ
rlx9TVJfCDNl9luIoFMAI4ZChVLAq+eS8BHdVaXMn5CsSbUdLYMnvRkgU5NK4rUVaf42MjP0+ZR3
k2ONa+qr4ABHhKfyxpZ6pmrtKnS30s0T3D+z2NWYP422Djc0Mv1jHcrbKp7G69gbzPqBi9DZhUzJ
cJcyA+LZOOwTqcj28tSZn1pBvDifBxYEBg/XY9+n0/dMPBz5rYZ1hwlA7uZwAz8WwstNPwzm81xp
VMBMXoDs2/ILxVt2H+rFepEHSGBH1vMj5Ozsw8fnbJG48oMiVKKnXIr6nzGqInxULLHB1LI7Ibnr
PnUsIPY8FcZvPqsZbbS13jWK3Xzls2w9T0YKOiiTHZ47pqxbz6KT8PmL0CI61k2mqfZ50zkak+8A
Fqg8g3cjEY4k2H6p6/CDyEa6m0ni+YN1Kd1uFVGAzuuGVU0tav2kNb9GFitvhha1Pm++4Y+diqKg
sKXTovTjOY3giawux0VxQuLqKDrKc9ZTuOjIAw8gLjoGEMKtVKBXvTZ2xR9etjM0qBgtj5k/FpUo
0yGF8HJ/wksMI5qkzCakF3X8bRt8wB1+aFjglKl4sfhEVo4mVX2QV33xJIXdtBtEKJ7CSgUgVFLU
YSAo8I61vZhIZ8aYtq83hl/a1pllea4NFz1Lym9+L46hyBXQAlpdeAgtZZnZU1XyUV1xE8mFcU0X
CUrRVjrTyRNYAPRhRf+MNN3+ZMSVtgdm57gqGst8ANvDNimrU41FnNaV0LDRdJ8XA/ueVpZqDCUs
RgsRc3mW1bF6Jm1UgfGjt65kyfpdkDKeMHSZ95Yl7ENPBsK+jhnD0w1N1zzXrY+GCSl2TFid1naL
SCFljdssDeemCUc0c8p6xtoxl6718dInRbMdoIQ/VGMgXpmCzEAmwWmflcJf18p457UhgeMSCqlM
1PBJVKh4zFW3ToNUUceRMRd0zDMuKmhbj8RR6JdFGyJ3aVGsrJWsPK122ZI8kJr+jO7xwUwl+SjC
GBGUXqWNKyWzOE3AAHvVKrZ8WY6aU/rnUorVDJ+WPN0ZNLaO0c48R2aXvS8Znm/4TUFJt/gsPOLY
1+3kqMge7AnxfmOg12wNZQxWucqeNalef2Hvef4iC73yBMJt3oS+E7ux90k30G2y0GDS0dXFwVRw
9rJvDH1BkN8R/+70Uky3z5ZYhXGQx2LFkEdYH7O82qM71Isgfg3vuYPKl7LRZzxXRCK0Z1p/IKEk
krazPD9Oi7Q+2GWjb/FHQGE33pKHM/yaTGMaArQqbIpu3dJuFOviQ1atPmXI6EaKmpwJHYJGlIFz
Pu20fSOG1jB9vVWHt1hWVidpJPlVzbsWr7Le6EHFsZhgolO+Dl34gH6QOqhRFrK+KpvuuENzFq9l
teVhA32XSgujELOHhkDyLq2flpU9dXLGJF0DNQx6c5DulCGTTlXV1S+jpnQ/qVTq30Rl8EU3Y4cw
tJLDQC5vWV21VLp4Q6DRr1cMuOuFhTdR2bMC0rxWBdrX9G/fN3q4+lCYSwmQIfItMXzSybBKUNGI
YRAXsVq5i1qZ7+2qhGS9zwSJx2TFFGNbbCrAtIDldXXucb3ZpNBkJ4bu+XkUzQDnMck3vT99MYMJ
VMyMlCbtJi5u6isEgt7czqaOE9tU9qOh4b1i5nHx0GtZ9BZnVb8HoBg9ngginUdLfFumYqauGtfx
0VTjER6sjpNPK8m02W1HJLaoFlXKgnC0Lhr2DJusoMHkKm18pNIvkQwswB4i/7TVaatKSsibUHVz
FMzLiL9qG8vasV44D7ZySd0Pn7RO7nw75gIqVHvXA85MvjprzfcQF2AKECZTQXuGT4nHkCHdrtgv
eJLC7gVxeyuRhxnKYlvQEL6msjTfJyCRTN0SjR91KGXyLiUJAAcIhPfsTOzW1VNqR98aFPZfTEi4
aduofbV4X7CAr4fck8Mh1pgAauhF7DoZGCaVs1ns17lQfusky18mNq1uleqKjQFeht6vTcLu5+aT
Yzu0q80Jgsy+QuYmigdgOhxEjTf7K6PB5RqbxNABhqgT30Vm4ibG+JYvcI61c6o0OMwlTSIfenW1
0P60bPFXzlfqlyYcr0tn8kFoR+VRo6ENunI0n6IwxUnJkqyDoWTFvqaARO8dU7jW3CnnuomJwkt0
nBf6NTHGoFztXHX0qppeVMbNKyZWCh5qVW8lm7IJDS6tSUMnBBi8eiYTt9EfzK7c0HiqRzVScgnw
Ngr9Ys2mu2xUZxcDk+6bzTWDrNTGTTfNES3YNqfgWCrm42QI2SXldbiwp+Sih7+w2daZCnJEbJWc
pR+Hx0nrzI1KUNu5mET+MQoThUCT4aFFwsV6Vyv6eDfHzchPusLW11bxIUjHLhncZpz7uz5azdxh
Y7/CnglLc0TSzptUpBhKSEO37g17nZykZ3bZQRIwy4vGiMrP5gb2irKKAqDbljMIv6q47vqgnZMY
5K6UJDa1lbjI/SD/ItRFwqjK/XeRMX8ONWnJSEDnSefLYTIj1/a5REW2m+K+ClAzyzkW0sb6bs9x
fS2w/EKwPEjfhAWNPlLmOKGprWcO/Sm/j9fFfAM5aH7YOsVvWlUgadSy5DvV4vCk8TN6w/UnwctK
4BzEKrIXrgLieIjqmulhkyvXQVcihY92oe3XPB6eU6vXNvwMRi+MCyD9ZJ4wdNRoOVOm2NThPQQD
iZrL7SqsjS2+meQFxPXySdPHOCaucwI7TDX7QlaD0V9LyO37qlk0tyEmxQ5otB7oA1rDZcrmJ1Nn
gBIlynSJDCv3I52pTKYlvxjWBKvZPw5HG/ywErRV5kYblX0k0eAU6bvaJ8m3QFezG6LQPqHmiJgL
yPQi2dAULItDJDspDe5tV52+dMsNus1pulYkxSQU8kHJjOemNQ1mPH1dPnXqOAP0WQaO3lJTbAqt
0HWI167ZLVHDW6G0s4nXDu8xJW8uX7gqUxbspi4IdxU3MxeGmU5p46O3RukEo9AS+6rY8Y4OTs02
TDAHjNSiBoA65U9wdXbhrgHqIVxJBg5xmEjntV+gIj5IUU6VF8pRH9S6mr+msZG8t1a0PliAuQ/D
gswAuw/luDSmBBtd1cEyyNp+SIGqHVnMPYW+mrhUN6YAkphjxCCmNTzKgNq+viIR7W46I2VoWe8j
pFz2qt32z+1q40Rk9L0f1gBSGCOpvlkX0TULa+mKOKHcCpwOv1Mlr89aguSOcq7aTZGuBUWraGhZ
xmHP4KA648tjPit2JhQXNllsjY7tuUVYyTPGLuVTHBryZa5XbsQSl6nAHKqZSfsgKR8IPfKtrhEh
TeqW/ApAl/q9mnY+ex1wVkIIYtBmMMoL4pAHk1vBMywd4q1OhzMtweRNWDUwrtLNszEVBo0Q4Eq8
qsuppDv5yA0ZvmJlnOWobYp9g1YU+xFtPV5VPWLROIuOpp3QwXYWWuA1bNZ7ZMMK03OsyIptU+sR
/H6d8ynCM+wcaQbudaskj5Nni678oF4oODsndFteroyYU8nlamwBDZiftpKEsAaR8TaC/JJZcxhJ
AwAgumeMC6Yj+0WWFbhk5ixjjG7RX7tywu2infQq32Q04ZBjCgfuruZ8pdKrNfxrkI5ziRMcOmJJ
gZet06aa8pEg8nqeGQ142mxph3goq68V4ANfgxA0th8KZMlS0uS1a+gj5QVOWh0z1Ti17KAnkzrG
TaHt6XJx23JX1aAMijF6GTwZCP9B9G1kuToODXyfVYlKPsFl8MOYTTQITb/KNGqNPmGTtJgtVUzL
2WshI8P1g17RtRmFovfIYLlwBuwIBZGMOnus9DZU8LWAi+zDBd8N8nszMCywJWMLDLHUdDIcYK4O
RFhglVgx+p7N2+YsxA/rZUxBLfCIaMp5yx413FR5JqLDgnrLeBV9zKFcr7Z40FKsKvEjYQjgpHiL
4bY/pI3oRrrnTAas0lsAVXxCVskvU7v4ydo4Tu/ZeVSXvi3y6Us359zYmnJUsgTK0/lHnqs295CM
d7Wf48oHyZ3YVcJetuWrjivF+kKvOhWAzoza8WmwCw2OGb1RJqGj89Z4su4laZA3hU1V6/cWPhWb
WrdAJls7anHUZcnAZk0z0WQVtr7l7WV1SdSCV+LMHe3mWArToDEH9bg2Sfw19Uune/hFqQQCNO2+
Rbt1R8/EDN0sqBEo06uX0rLT9cB2o75v6zz9Xtuh2uA92V7tlWRrsKwtNUKLZrClO3SwL+t3Ey4S
ATMJrjObbV7iwBAPZw3fqFddXtN+28GpFh4un+x98jDqdAejAAKcuFeSNZAKUc+OUIHdcQAaGaJr
tJEsM5mpdV2XonEwO8wSBkohmMT0nr6+8WIsN3dlm+EIgmejhQZJ1z4YVGjekM+LjxHEcCbq1zhY
cjq8rD1eaW1rMghvZmnc63UmfsshpWmO5uTUo+TCQc6GxCyY8r1EjCc4ETI7/x3konjrYwWCdEoH
/m2uz5o/ZKIDsoMAPsmVTf+cVym5vZU2Zgz7ci5KRhXAyFOl3bMqth5u+y/kQ0qJHB3+xFEI8H2x
i0Q/zyZOaRLL1TvGb+keDau6CWN12Cd5rG4N+6Y9YoT5tDCOPS5kcO7J+mRra5EypZtMPeYoo+rS
QMfg8NT8IqIS9RiZZVhhzAjv/cZYxMNijhk73IaBTAk/iG8TJ02LrwXGfK5uRdJFSJmG2Lmcnml3
yQhORmLnzL5TXZwJ+ycbYyR6v6zpd8yIFCIXugl8Psa8LmhUMe0zSQZkzuV8CNh04d+xati/9pr5
FK7GgseG3BfnfLLDpwHDP7xLRnr8XppTIrO4RZEcQqZ7vV6HOzLJ9BPiVclDvK3xkbBZd8X9rC2e
NQ/Gl5Dt7lJglKQyY+jsvdLg9+GkxUACelHMZX3Bp0o3fBwSFTCa6OZV8/89PWNgGP5/pmdOH18f
1V8e/sf9f0Jobv/P3xEamBdT1jSsAzVF061bHurfERr+i6FplglDIyvC0Ph//jdCg5+TzA5T1hRh
g6//A6GBrlFk09Zl/M5MqByh/ksIzc2z/Y/G5RZmZzew5p+csSG3bBqZZjxYo+6H4kze1BOLoim6
jR6vIR+RKXwZ2PEe+vKYCe3tn96j6/96gb+UQ3GtkrLv/v3ftJuh+5+97h885OUYTzDWESPISLAO
+1x5kKfqXEZPCu2L3KjuBaOyjzCvPTMyKS7mrVXtJdkf9Pum3+b8Bjm30YX+3OrYIS99gZKgMi8T
mvZJt7cs6iAc37g6KYQOA76ay/z5X3/tqn1zdf+zL/72Tf3Tm2aJYSxSPJEPWbKb5Z/UQHj8TkWn
0+mlzC/noKm/SuXXms/jl8I+KPLW6SqniyPms1iuk2hROp2lt+STf7rNMqp1izRZUY8IAfdN8cDo
BJcR6PIAJeF4I5TcssPCcF+9N78ZWx/MCkhL2Xbb8lS+I+aCGAwISQnazbINfXTKXucP/uytHpZj
R2Y7TuRHvu0hf3VTL/PLi+R8Wk7hdD4Gs/ExPaqL24PahC8GU21Lpe55VKfzHG/TZhcqbyYypPyJ
iSFKMEt7ykhzmzBzyF/EDGPeYcN7U88aXo42e7wA6NgR1aK35Pt3BprVnjGxkUCGOM091AVWVPgG
9zdfrcDo5CAMzzgHeWiN4UEa7S5bLrjRoWOzzG3ePvKC482OUfGYjrp1GKTtXm+OU3HW++em3GfL
VjMAY7cAp4q+ncdrM1zsiHNvI487bfw20SJgejrQ4VZwh7hu4xmw3ENIOyJ1MWkstoTukH/pDU+d
tjEyGsaTccrxzwFGxxXYM+5x547Y2Puwjv2zpJ9ul26/eHp7QVLGL2WPw53S4BrCjCl5m/BpVydn
/NC/iJ0nTggvfVBMEwuwLuWCMz3+ND4wyv1suahvGCi45heLT/tTj/O3ctPxxnYm2snt9JC8zmof
NEJ5mUyYpuiMa/nSPbJrwpMcw/4JQlmP3Ywfu3TCQEGpDkUWukvygYJKidwWfwaP9yn2ZwsFgJOa
joZKhRWadSgxs35e+QtuzWgGKdd3yfI8UKdo2dk09714plRuAgyt/W6n+fk+fxJbdW8EIjAC2afk
xeNU32SfZXL+rx+xGz34p0/YH7IaZqancW+L4SA95FfMZ/b4WV60s3HS9uV5PmN2fVKuxX8Td/On
KbO3Q/AP6Q0U/RpSYF6tPA7Pzbm9zg/Ve/wQbQw/Pbfn4m15KP32ZJ+r/8tX/GMUKFpc/Gliezgo
F3kf7s3nddds4kt2Mo/2xdjnZ/lobtUX+6w9/jfvKCTTn7+nfwwJHfNpUGYFFEm7QA8gOUM6RlWn
vIhzsp93QLmPM5tJHDWel72ya7amvwbZlkdgj2Ryz78LaI523b48ii8tGI/ttb/gnHMorxgI4dcH
0cAspRcOExQp8W5gMPJDDEoCNXMjlc0XQ2I3QXezuBaixMKnb2RjUuWOehIszD8p/6a7ZPYYoYkB
eQr2IW7qw/g6q8Vixz2eq+DO6iDPg2HZGVh1vNZHdRPJPHPHfmQnSBsf1P3GMLcKFMlZTIi0jnlC
t+awNlp+lxIMyemes4V/mDGYQfTL2PXXRLSGj9+muJNPdGTsXu2P5r45i8Njt4F1po02FObTbnai
XodsBOl4bVFNXRdcn4JCchJEC7zkjhe4wEtQQvosJWwPC16dXADaNI4SvFFhUqLAVjdNsR+aH8Hp
W9W/4jXrvvL6rdee1fI3knettbXT7fylnqaD9AaNhe+zonvU3+a+jrYDIvof+TM9aTvEDmikc6/9
ij7XN4QjIya6OGJ9zlf5DhSQQ+swZ+/j4BKX1tI4mlv+5mZfg0NHvsV7j7+pe58PRPdrDc76lZwX
P9lG2+aZtb/Qb/eI5vJDEtvusODk6kwv5r18L99hafSovWIY4CRBzCNJdO52cBnlPPfeN9N8j7gS
L7qIK+++MnE8BgJiDjEWnxXVqzl7GdHtcIsOsk25NU6tj/21uwbq3Q1CcnE6cxo/O1eNK7v1cQwQ
p17k3/h6wIzYwRvD4wfl0BA6qWvt8tfGF5cBbRIfPkfx2I0hTTpx6e0sH9GrY+/5FusdJKuLN6qW
eNzcCNlelotyjt67bNOLu0jjTH6GOnQijDBunvwIf1hBlp/yjzg09/Vb+8aHoOFXhoUStsde221t
4eo+H0+8tAsH3fOvHKCKSZ4wnJCkwB53drnpHw1kvvFFaRanejIsIupQem7Mm2rHUe7l5cFmFH4n
X+2Jq/Qe+2ztHivOu/YjPRt3zatyt1zso+RzQvvaUfUbl+GohxmetzqPphttq3vp1QqM4+3NlNzY
Dffv/U7wu+lxXSy4gjjITpZbO2+KawbDI6KqTewv2yZ4m92v2QfJPGbfSNeTt/4juebn8IEEltad
+ZZgUK7ZvkEfzZ+GpeZ+3XNneTH2m47+AbRAwG9aYojgMbDGmlD5RPzzP5k7k+XGlTRLv0utC2kA
3OFwLGrDmSIpkSI1bmAaIjDPM56+PmZ1t1nWos1qV7u8ljfiSqTD8Q/nfAeS8BpirVSHHgtliY6X
F79ZsZmnvAAU+8y5G3kHR+tcUs0tCAPY5Jv+wNMmf1mXFu+mt3Dzg2a5TqUIymUGrrJQm+ZanpQP
R2wLTwvqzrY48iTO2+wI5a4MwbsfnbXxGFwi47X4dDftsY8WY7fMstXwd8Az5+0nDr59MvptIzbm
SEjDZvQ2tl47zTL5lOtgh0xqE1Mtqb31Zr2JnVy3e8wIeps2e/S6j/O+e6we1UP2ahzm83Dpf+w7
GWrXhCjAVjyRQPRCTjJryX4R/9BHMkuA+06HSIIKHgm9CtJ9ZIKtpJEkTuSok0PHbqpbNePFEbu6
OcztmXjAmfE+0iekM266suezPz3Sv89bIOLD+FC+5dfkEBzaY5Owi321rY/S/faST2W8ue/BnJAI
4e5YUvqRGWLZWjS3YPoLLi6P1/FLekGTc2vYKLk53uIAysHCRlXJz7GLT5BWKVABBSi9ht0Eu31I
F+Gv8Y5H9ey9ATjKlkVVfRL2enQZS5b2ymDMxi/DF89U60/2R3+4z/bZPE9PGUr8jnqPqcZP+xV8
tM/9JXiv2DYP7dZUPWupaomYIUSKBl8F0PkO47offQbp1kFtyMigKwEU4BN6kfU+TPZpjhkTkdZz
Tp5Oe9V/2l8J35VuuAbFcuwe2yf5oa4UOd30Lg21d8GONqQxWijB7mKr0V1MX1H01PfboN9jtk+D
jXwufmP/0Oc7UHcIwl/N/jtpfidrb7xj/XmXF8RnRo8Cmdk+xa3SS+/b7lYCTzufD494kRGFsCz7
17nb+PkmAm+JX3ak+iz9lduPx5JSOFDBySPm0oOAsZLYmwY4CctK7MOXEnRWgYSofUODemLGPk+M
fKDW3N8wVbRV3nNmbXL/INpzZW1K8YQgks6oPlA9s9hUR7R0T9UVY224CF8dKAE12rtl1i3zu9Jm
dffll5R6rBXQQTAOXAUEQPcH5hR5th7kGub6nHHCmIl/8HbjV/OPcuVd/J/gFw25U/PXlgShZh/M
8xZhtyEexZj2RIc4EzXuiipzIGCEsYm1EFwQYpH9YRMVNlvHep69i9MekFdzz/Gdxn9hjydn+9ii
Zl7Y5S6svwS8J6i38tsjp4IG0EH5+UBvZ9UvyGMZ5oH7GaDQL+FKZSWGYRxDK8dCVXQY028rjBfK
5vWs4HuoZZi8ZkzL1fgb+Tdemy4FDOSkp+mVu/Hitoza1o5xEN2j0z0mF+SAz8mX81S+i+Izfcfk
V7xF1+JJMKQJFlb7yjqw2Der8dn6PHMnrdtl+RKtwIaXFZ1WmC5DwiKKHSFIsIydAJTTYmpW0tvp
u6tOwGUjh8N6g8J/CCxrATtsae7xas9b9MhnptHptJu+g+JiXx2y3EF5h7QnQ37rriF/G57KN+tk
3qqzzctsBqwDuHaFM53mcrwMPwLGWrrg0FXRuk/3yA/qJYlUtAY/xdo5xuQBvrk3vWnOKUIcMnDg
hiwn3JnX9lP7i8jcGPbWKw+uvNUlxJylxz46W3erpNkB/1pV35IR3wu2E33orvkl/WMUy/HECWc7
C0yb/1F8R3/j48gGnLnwQr3A/3vzHwsG9ahznSWsctT+82/15lGToe8o74WNbRMLskgZ8fL6Dhf1
xnzma9ZgQczlv0eTruLCT/pD5McDFssJIrbYKR1fjHe1lC8o5XkDJH9UvIINZpmPcXNCZLnwH2ra
paZ5tceVQ5WzGWBkhgDGjGplmnfJorGQxodVfXVpuh667ISikoRvcFLvQ12vx+LvP8vv/5Gp7BT9
1EVT/G3/u2XsX3xlj9jR87/Ff/93/jfayu5Do//PYKzI8TpFX/86F+OP/N+5mPcP1jS26dj/b/r1
X3Mx7f7DlQINmrAtMCemYszyf+ZiDsMv6TnYO5QLb8AlORF9XBv+x79J6x+ONk1QOELQyTnS/Z+M
xWzL+tdcN+RPwlSekMpRDj8Ftql/nfX4gJnwtrnZKZShTeCHbDmUWI0yuJhmgiejSTL0ECtVVtnA
BgkkGlOXKAG9ytUCuPElLrzB/KNCS+snVaqehAg1Dd92hWfjK/H8wtyhgJHqKymbwSIGSZBEEAfN
DF0yRzNxTmMngXjkyXrV2DXrSaNNMb1WsTkAUw7bLEAkU1vWGT0TlhRETapBFm1Et7RxxDJ2QFvc
mqYth7Nq7TwDjyzT577tlbl3wznFlQvH69JmqXyF4BkbCINBIbzJORYZSNexa3YG8cQyZvdyj5Jh
iesKDABDk0UnK4A0oFQCVMkf79TwKgVISH8ydnFwJczPRQowtJX+VaWhj2Tb9+MSeH7HXdh3PVf9
HWbo9xZu1TrP2/wE0rujZyHTVgD2Gswpgc/G/PSQIWmf1whIs/Y9GxLbfcT4D5PErp2iQdxa2s0v
M0p2O6ERY58jgS79DOaS6OgkMoYnCyU5W8QidKOX2YU1kZmOA+ZXl9OPkkOz7TAcbS2sxhh0Ylve
IKm61Qa8OFp/PAfY1wLSGHTg3DEW4ZjkoAH9wYCD4LDq+xMhyqVOymU+rvLkLqEKsmYmiWYe7JLR
T6QdzaGoK28zY8l9DOBnIWtiZiyOqh9iUmTG0IrMdQnX5z5WI3mO6zmaFBGBwD/6elPkM3f22PCT
XjKhQOLItk/7FdZDY+eOMT3TUFBzcfJo3tMAh5gNURA+1pRjw79mIPqmbafdiJpcASCuz44uA3Qv
xNXcD0vbl3CbQ5Ehd1hgZ54psRrdDO1jqjMreauEzB0sfb7XrrRUtsa4C8ABvYbstP7tCV2Q+8GD
4uHQ+STltOiHSQDzjy2/2ygjc9xV703twP2u2+NssUv9sDgJ4m0oTUqHHmp8x6xpvG9c4eJFTr7O
e4hqL8iUyFwrmjZTK893KWadPvezPQKuITy7Fh4iTn9SG8O66DMHfwPcr/FTCkgV7H7HobuyxuXl
POUaVcU9hThA7y5JShhMXDY7z7/nm+Qjc9z16NgRVbdJ0CGAhoYdas8mBlmGYC1NGrbuclQH6C3o
Zy1+82k1pk3p8ZXbqYxPplujaML3FGiITTY0m/BBmfGAhbItY5mGK+nIEQxlQBr7XCxTZMY4bFiT
chWw/mwc783rTYBMi3FIoumPG5Ly+N26cqi5Iwh8NMEII7yCR2NWvdOuo7gonddSz8LTlGOehkIr
UTC7p5CFoKGXKVbEYgMIL23bh6izk6J46AxXZSxz0zFzrgSoayIQJiA4n6UAprQTXtNqEKSNUDc/
swj2qaxWEZiSeX360mMDgsyTYwRdp2js26WGe/IM8oFaQNps+HaRRpO78IXMioMHY5IeEQwzraQw
XO8cFDDaCK3Q5S/RhHrNklkadzenkSGIjA25JPMqAW7uS3nLCFDl6cmjmKI6Mh1WrG4TiXelgWjS
cUV1te0Aqbjvg6fANAJNlPQxfjm9q8joom01RmZ1A4U1UaIimcQc0BXyPUN9sapGa9zLJPTqA6S7
7tiMTXxCSZdgQnf4Uuu4ovfJsUg5WwilYP8X0jKNikIh6p9nJP3vVRBAzWcPgpWo8g5Oii6W0Kca
5C878ifJKpf+n9ECoW7RSJAhxLlFWJaAJ0EffASz0ZJmQAsQRRbmsSKtXbEbBqV/zSyZaIf5s1ix
dEwxCS9IDRZzhRJKvgak+ER8iKbpzPrgVU9uQLmWsnggBKZaR+OcwEEb2MqjR333rQghbubA09og
vR2dfTfXZND5HGLx1FQ2AAEZjgEm+2kwNX1D7ZxkHJKfiODvPSER7z7pqoKTjR1iutrw6k6KNePC
bIET7accZQDSW2lOJ5/YHuQ7mAQ1W1H8d4ygS99QJx+GUvEEIb+7FsR8oMUfGpO/yhHPk6jCjW+j
Ae3CpGYukZdZvp3Q/cdr00jV2ZzTW5J0fCST4d7Q/Via2CPMXyxbAyQ9sWPD7w5ro3kJwEkwaqii
uH2bqiF5DZy+Zl41+qQHeGnkLoNAlqeqtKaPLJ+q/eAm1RO2De6FYCAFOrDC57EFcpxGXXBEfsD9
I/viUMm89q9S9gYMspknUqHAPgUww4dlhYAUhpRlN9vGiGn20FPNB3MSxgeqHKZjnfQwUHTqoQE/
eBqGcHqoE6R7qLvRCFucSd26fgYiq6oPGH2JImP9/gINGDN7PRknPRshTDBoRkpihUHByyGzk36V
TWSnTCloBzQlAyOorjY5y+x+BzuLfhVs5ChG1Tk3AUGZbhNfAZzjUyhjphsCvwb+XSZAqHD1O7qg
9MNGNLXG/8/ZaYrowZ/K4MOcG7qMbh4eyZsDgjXg6CavId1LGNBLHL7Rg8b5RtNq3ddutono04XZ
skJwyWwr6t1nRfoWbFyFsANzmVo0dccOyO24NxIs718g0IA6y6KKF3DzwXlFZccJTU3vihg3fjLH
Ml5Uo9CHIZ5RnucTg1G8Qy+RcUehZT6DRzf2iDYhT9vsbOsL+RuXASKKq+8pc1gkfeK92/hj6FgC
69GF17OvIBkuZTuTY1oIAGtVqL8CNf1JUvJ5SpDgCCGl3BLf0GHPukdsuaZ3wSSG8SKiz56lwxir
tw3x1CMwfEwjvPRlnp6BleKcptSk8/OjlU8xtSitPn/octfb9UmYH7iMDahMU7jtC2lupikoF40f
TofYIseC1X2lD14RRrvR7d1bY8EZScxGHfHauRcDH+2bnfj5A9wCrDwQ2vmYkrPMLZBBmTNvFE7D
t2Bu8/sHGoAbZL6yNG3rVhTz4zTinlpgFWfjluv8REqkuYMJvo2tMl2JSn7AESNjazK3gRL+xk3j
eNdYzCiquiMAwgx+2h5nvK6Ryke8VndxFqfct5O9bnAELoOwekjbyDyWEB/B7GTnaR6ifePSaZUE
wrgia3eVwUZq1n65bcjGOMouvyvSw/sst6qC6MyZECwLIygKsOQsJc5FnNSPsvODP/cs7U8BReDZ
JZTmjgLF0gND+hj7Y0lbztti5LLTOOOyIsx+oePXr5VMWQ860uPDN884lEAwx2Nz1XZkLHNumlWb
yw3qkxCfGB11kjFxymYImwjRs08xi0Ghf0V8BENVxucAJqS9AIrXXiD0hEfhK+dQzN204WUdsLKc
cbVUMIqXJDT1RP6FtXcQaThDchmwtufqhbqX6PMmIsOh79JwR6DVfQlYyemQlZ29ttu+OMlpnpFh
cWLRyiA2WMCJEo9tSx5dP0b+IihgwAdD+NcwVLudhcV7JxggKLZxg+fe6Q3jq0NXcPDTpnusReEy
zZ7Jreb9ymhWJcVPOLE4lxpAa4pN9oVjrZf1iHkb9RKD3cnyVlkbAjdyG9bAo2s/NgrR4TwyUG/H
oDgVDrWbQzm0Rcgd/LEBfd1jn+8IVJttoaBr2YYlZRn9EFWhk4139Dr/b9ihrw4jfWjKJHrrm4FI
ZB95I3j4/DTyzOHmYS6W3+OI0G9tvIBZPmAtxjImBqxV07LSrVIaCwIxlPMZ9GSkD3bSHfC8ED7X
9/YHCu1+bzY57w6VZ6vAdvO/YWs+JrGcEFdO9SkDDLsKXZyQtuyyja6a8WDN1VMrLeuOWocblSbu
Hq6yfldh8wL7U2+QoXnzAvwsRC1t+qvKyI8FpRfI4TzdmMS6bQuI1ks4DfIazuAyPVbIV0tW712S
QdC0qew7KAwovkCBlWNOKHEOH7sJR7Gg16qfgyBOd05FfmLeJDQLkGYfqyqD6xQPPiRQzyEDbPTy
ve0QI2sHBCc0Jbup1s/G925oPysvTA/gedQDSXaKhzz/aNFiUxXO5hboPssTjSNsuIsgzVUr5nIT
w88iFCqzDmEUPbe9dUcuFD6D8YRDbMf2NfF0eSM6EigZOst3rt/PHG8JtnAIK1JR2xiWXlUVdjHV
arFB8P7FASMThepwrSZZPE9F6a6KlM+6FgxNR+UnZ8sDv9L1eXbCoU2UZlLXS2Msr9J1GJ4Dbnxw
2ozpWX3vf1Eg/02J4oEbNYbAJRgwmhPjp6xvyB82eI27I4Nr6uGF0FxgUGUJDsnT1Ni1sZh308xQ
vYGtSMthI+BMysx/HAghYkGfxf5Gzw4UpxQbIIsbwLFYP3EXdG6NIasNvgAQlCdd3qlMjRrWAhoK
MLW7pJoy436sh4zWiOXSGE4XEZfBJSDx7oogTm7hopF4YmLtCnwiuBcGd+kS0elLA+z8y+uG8hIB
jIFjM9Aie3MGUQXK4UeLe3ATpwjvGrMN8eT7CcuatLsCW/9ppBcMzFMTcMNBhbewiFS2ckDy8mHV
ZvIEJZhppxeMz+lcEhKsRUzsMum3NLv9x6Qn8+z7lXNIZCnWTNizpwb+9cNUUISkAIdX3A7ZtsmR
EbpDXjB8Hd8kfcGbV0Thp7ZR/LJtdtc8mqxuecWsA9WkD7OY5aUoulthtRfCXFGD9vF4gHhWfSFu
nB94zXQ7yyzlR9SxREsjr3wKgJG9ljwsgPXJaiNwlaouDLvuQHHwWhWWtY6cJj1lMdduTR/9pUIK
Aj1h9U5BD/SuJEMO/MEBDgKzWZNGO9dh8iBcF6sRgJ9sRNw8em2yGTN72gQ+yo9GFMQETs2IPdJS
GAEbUW9b7uGH0tTTqQ1r0AvsTGbH5u4MALKgTyyWyGYPaDPlsSXCY4+VmWkHXnqgr+RLleDHV15u
PUIr8dehO7+QslCtAVTb3FKME6K6feLCHv7MtWppJYIy30YBJnFYZd2ylCSIS+lYe3ckVyTtrK1r
y/6VMALijcr7S0URDhP7bbOOdFcBusuLW+GpSyzI9Qlx4+/tiRoZ2TOpklpk7CeAIZSJj1vYqqtF
AfiXTDuzO9euW7FZjR2W+wPQt2Vo1QpNZ1DVBHyn6XbyxKNbOPdHFhGxssyvyvSDXYC6f+HzTSzs
uFe7uI7q3ezeM4ErdFno6/M97/PugIZ9usyeG10ItqwPQBfoPS1RU2iEzgO/fP6QNWQ3OqIE3TbZ
N6dsxBpK4kNkJQC1C7O7eQROsEiIjNtMWOKzaWJY0wmSAkJo5eeQTPMyL9NqFeW+cTCk3WCqJA9j
V+kgeGownG+xyv3iDAsPvpFPa8spXRZgjfiTuEKsfKtIMHQyIHxIs3pA8knRBtMmJLFb2N5m5Fk8
yLkZqDY7+W7rufxK54pdmGbSuGJu02wnAEXnuoYgx7VLFHXuJvftWySDnRsk+DgYfH6b4OXZZhgO
AMhcUd5gG1PAZ7HFTXX/YFJEL9uwgFqMR2FJ65o/pGbTvWUxrF9BHXJuIBZsUwuDpAkN7pVXss+6
VSVfsfCReM0Icwv0h9TyRXwwsZ/seiilKyNCyFpp4MeUyQggqIBpGJ08vSMe+4MclLllmkUAXzcb
D4MVn9jj9uscsw2qJ0w/uR3lJYKkdP7jqIRsrcjn8wVPin2yCz6YpQSbZsbllFpM7NAZeNk5Gsn/
wGnRIa9p6mmlhPNVh6V11IMXbQjUoocuZqHXlsdzG5GX9T7F+A7Nskt2Nv7WZR9X7dkZ8+g0TTlP
6pgjuc+nfCPLEPG07/SfuOgR2VuFy1ap1dPTSKjWW4sPY5PbYXGTEW3iAkJKfSJ5tVv6aeQ8VZOY
trxAkEyh8PtVBGX7ixb6wgrbW/KRaxxwTax/fdeej9k4D3s7ZCyzKDFMbd0s0ER2T6zWdETuJe39
SdXseaEs9CTCofhVgaFr5jlDlaMMz/U6FoZxYWbKHMxWw8WJp+ga9sx8mDo7W7OV82Mb5gS4xJk5
r0oFBwmDnnkZ6rk9GNBRnsNuHo9egl8kBWCwGHBrYmHqMb8aQcLqO+dtCA8Mpyp9+2Yse4J3VHFX
vcVYIu8gnSZ2wbDjlVh2fiV489mCXYpCGEx/Cvmc6Xy3TXQ7vFiIn3F0C0EkuE+EBxjX0L9g/pzW
RhvOCFm8+5gzcTyLd5Iw9C/usKS8z3aZTTDQUZAOOxmu8LTDkeyKrl4KU5gQNi0SpkZeXYzhx2rX
6BEREI9vutaxmW7tgLZ2trN2HxCBSHMU1musXmjjJ7dvvlUG8IkytLO+jKYNb2pKSGnjTTO8hA3t
rLQLvVXTmB4qCzmg6dzpYLIeqaIrIs4gGDuoq0H0xohTpq8hSO3HbqDeBJBNRWno8ao7M11nmIH+
FPCLfs2IKFPmSNYnOlnj/tT0F4ll5djzEFs07tgPtAqd16CgU4cbJ57Myu3ZqI/BXimD8XgnGRhb
JmzDxJ/FNu5CnKggUACBNxe4Tsj2OZ30qQ65tqrA4OvbnxkwZ5AHFB19YOZvTT+O+EjIxcwILgAG
MR9xztGfCIgzbSl+kzgedpS2f3TUHY24KZdMjX50DS2NLxwTgVtb5xknAoJAq0LQP8ybkJhV5E5z
Aq8BYEui5nqjOI9Y+XvEUhMpMD4fBnCsVzlyoY+8XKlZSuT5xUMZ3V8UqXGxS9aQFK+3XqE9QXsb
BMYHvhUqJ1h6H1lc/QaQfRhWaIsKJC43iJ+zpwm46V2/O14pIyrI2ATpLSbRXo0Gp/fCKzQ4Xj9B
FYU3ZoMzn5ZXJfRVKiv/tqmVvs1xtLMdLk0lGIuHHUOdHgwTqNwoou3PRc3W37G+porrgsbc2XJt
X0fJPELgx4Qe7J/mtqIONBvT2MMBuUQ9tLYErxkn2Xyv82B8rULRrmqTGG0G5uFSgWtf1MYcnesh
LI+B4/gnpYVaV5Z8Zob+UrHr3ZSG8eJMjvPo64rFfgmvloniyotGfTZifcDiND4yttGcNHrRsetP
CbSDn1ZyIXZuOcLrZ6KAs4w2CLvHvgzoSO3JIMN4HHoSXdLsWceJ/rSskcKKmN11jtl6j+u5+RS9
jTbat21abWjre2zCV5HUigTvBNd7XQ0bSbO38+fCYIQy2WTiDd5Z4Uk9KDcj7DxM3Kfc8fCM4Q19
Np0O5VsZD8+F5KEcZqj1oQzaVz9G/EErhJM3uV+yRJUny4yEkf3gZJgpfFy90SIyeIgrEjJ2ZAGS
k1f6wzYuG2zeHeZRkonkp7YYsBYTEgiibRg2WLnx3TASuCjXqFdDxgHuPMZoBSGV5wD0xbYB5HjS
vjPcAsuDyoT5B6WsiJiiTWQ7G3P1z/s83AVAEs+DDrs1Tp56F9Me31hEFXCGk+qhFW60az01LFig
OfvMYhjsF8lxUDB4Rs1EWhakG1pmBko9JQUOnHrykPNr/Zm1ix4PnzZhKW6zYNOEB9IKvPVoGPEz
Gdjca3GnNkY0QPcF/r1KYsCJM+G47dKa6+HmIg5FJGU43qFJRUsv0d8TFicLZdU/sXy+dE4QHOGX
N/6AZCib4eAno0VMUtMrVG8xGepCG/XCZllzYgnG0CXL9WOaOHZAgAwS6qBoPtyWyFpeJIFYjpr0
Ec1bhZhupkjQCBlzN517NoXmcsCGkC/8ABZznpenvEaJ7pvdo7STqw+q6ew0vnVgIOG7TM7aDMRV
ET0y1yV4sOqiW1tOWH5TF+c4nqVkLTTRDoSWIFYh1vEW9e2189PsqYi89pFfhPqosXxq7XTsYSQ4
TDdhKBS89SfCiCIwgl6bFqe+xFSL3ogOnj3VSfdZfvZaLb/s0GDiychjfI4l3Py+JVIVJEC/M/C6
Htm6YEzUHZFIOKC/gep+5UmVgCnDofvKYArKtSdU+NQqlFnOnftWlrwK8QSRU0ZkV75L5qzmIiu9
1WyCB6xt4pfSe2Bkag3xBbcoko2ASminK/sCc2L4qbJ8gE7nGUzP6nfPphlZmE5V3cNOvufQHfa0
dxPDSIok10sv2NLOaekUJ9uh2gdIiOIKOne3pFkldB4e/YDojP8Qw5u6JlsUp+wwI8XOMxup0Cz8
srywVM6e4yqg/vcSKW409koe86xQb1Ps+nW0rII+L5YEs9AdVNHoREsSqtr2J2s7JiqGPbCD0U7s
gsBwvdZ5z6sOMipmMVntwJqVNFiytpq100X2D3ZzjyVta+Oll71FXRj69jMwO7tedZk7BJuRFO1y
Mzo9ylsvclpC6HFsxngN8PcGgy2eG1Loi01jtMVLQcTAzKSyqFbjOOVnNnH5phjhWRObJ4N9VOUR
iPmxUdNqCkP92UmscggLB/4ZcDQHRlFM37/ot64NkJfOhn5gOtZduDKZL1gaRZ6R2RWKnSq9GlMT
/riOd+nL2f2eWA6t7XCwlnWuz3hfmUPmkU5XDbuO5yhTYuAh8KejVcxARXKrETfDtvNmM/ssO8q0
lt3RIc7mT5HL4WL2Dk99T8c27A2C1y91Esj3KByEuSc9Ob7ENLBohsYBoa1KdajXs1f0j3LowxlL
Wlh5t0TqmqkOkDLnS0gDAdTQ+U2zlh62+CWEFu/M/Uv7mo6CDxGcJZMd1cqkJAutNZhI4QC7utUM
gCh2yat9Cb2mNvZpK4PwpzVkR5NmcHoc+Bq0KGhYbBKZ4p2SfK6zsPunnrTNbeJTmu2svsk/iIAe
NypJEJNlrYNSr4B2hzCgiwpW7lHP5NTob5EynA0fmH1oDbNGHwaqRKX2rxy40O9XolN7w4a+r9pp
vHSPDq3CfmyH7puSN1nOor5vmZt0BWm2hUIYIpdykhpeDNPiYh6gdFZyPhVRLJe1LbOl2Yvpr8eL
4JrZXm3DsWrVCzwwecFkhx8D7sxtHgb9Bj28WHtGBABsIM1n6cMNPgKygfTAvvqncErYI3GOKUV1
ZIlMkNiXrN4dMtnAEB2V6WmmXhWTX5zujIDcfhC/fUM8TF+xnEqG5k32HZepqB6cosIQ32RNdWvH
kiTOtBz/MvU0iVK7l1cgBD+KYvwKyqY4kH9iIdN0WpSOGjSFD6VsEQVUu9zQ5jK554nbcctIuB7U
g+mTAlblPLJDT9WbcYqWGgP+ZZpGexcaqjiBP+QIG+NkQWRo85WykC3YVAaniKdyn7nWWzqG9ic2
bes7Bhy3wWcb3sZ+Uo9ejX6t9NilVLmvyJ6dYM/NcXJzieHas5u5UnbbiOFTd9iiSeArjmZ9wpfM
FqvroSiISOgdp9+9diRdvyiEqRdddOoNKzSv2Qh+8qozSkzUQY+GIaogzHBFmY+oZgQ2qKJ/02WT
3II6HE+mPfYrZA/FSSjxwo1k3+7wzAciDSL0ZC09q51ULjtDcY8CjD2bpUyLHfs+np6VU+Ct6h7M
wXWvBtFFZBjAQq3M33EiKGrRRgwdLKatDwQGwWIUjsd6MbLWTgHzDI6mWPLs5qhCGMQRBAdqyzIP
/0yeSLSrd42pSMnBOE/HLSq1mbm8liOX7msy+DOJPfjKA7yb98sxWJAnYT9HrVUslWRUM7nCBUjT
Y0ugtLk/dEn6SFa590byYgmbSPB4BUCZuS2FYv9yz0OzKnvNYOmb1EJFGYpffpnqelwGLck93YQ3
oMicZsfjZe9YVTsQiSjiUw7iU2fP+nnSvreGywHYUWG9El33GqZp9LctRksjSu3rX68f7bsLuPge
q1lcB64A5Hyedevztv+LTmH8W3mFu8sMQA+s+J6l6CqQHf54NGweM1IDnwPbOsdu57xEnr/mrQAT
1RbpPvE95I5oG7VdoTjkZ4CUAj/xiVVUtTIc9CfCEMni7mZ9juMJd046/kxJ+NW7gqEbFDloomly
U1IVWM6a6szcsh82ZU1x4TfWMdC4tNeyVP7BG0dUxJUsxOY+hb3n/tWHiPfnrrZzoEa927ANHtkF
jCMkQFOCTkpEER6SIH7XYRhaSyQi7WtSpEyeZeLcOBrIESuZgKFVapcE3BhAU/mR+tk9kqxhMPRz
7I3OCUJC/eKtTXOGpNlnAmBx5cHWg33qnTzpiXOVxVvIvfVqEubwxaknlI8K7RoXpGO0HoqTcODP
6tAfdrCsYH10rfwa2RnslLiTeXpAtPi08/IaGEl4ZVU03Bxm9Puo8RHctz0VQpXgeHFAZmFOi3LC
klklECrrvZuNrx5c35MH4o6I2kyC8A/TD+axYWYk1pKXUM5ypRic8LcgbA00UpTN+VFD4Ny2Sb0v
LJ5ZzPQyeSJuZm6OqHDUJohwvm+aCOt3nkQxbmlsapwy1lXNXF05Lf5H2wI9X4RtKJ7qTrWM8ySR
HMoQIYA3lsc7b7bdvXXnuCaGVDtDzfGyFHF7VIpo2dcM7NSDOQf4a3TtkKQaNOvGs/GLtW19gtHi
+NuadQv5PZWZWw+E2oUyoqAeggqQpcRiycI0lqveBnP0MFcoNzZsSJCBE/14TO0YpTNMwBpmxKwE
8dMm02zcggRZDNs2j6z2b6Y7LH++hbppMUxpFV8UMOEWn2Dl3NwCVd4KKH0HGKmnqTFfJVZvfbHc
KRBHA2wDnTrL3T5aexnQ8pmxlQfipQhGx7gNAnbyqSN2Oj/ITEDKxCaPX6FOwqz9bidbGk9oydLg
wip3+E/2zqw3biTb1n/lot9Z4BQcXjOZg1KjLcu29ELIE+eZDA6//n6U+1QrKTkT1cB9uMABGtXV
qC5Hkoxhx95rfwsaQmWa7ffRdGWCDCxSlOzrpFQ+XRWaA+QRZTd5eVwPZQ0aMHx2S1VLfoVgvAAe
apRiWE/TXhDBHjpRTdlqLElrmLLKPEtppptcH6a16qC8jkgu35OPgfKtIS28TOt8vFFZ8/vQaerw
YvQz3FNaLCBAoZfBRqsye+t3qN5lpLpep5r+fYv4N7d6corocMAsXcWUyn+RS6qfbGs0noUiUpvk
mW4lmNWNA+bF6vhjKnvt0NJu/Sw1o7UPfVaU6R3WFwFtJIqMzcNQVMy5sRH6jzIKMZEoaEywUUZR
svFbxJx+ghFLJvrxlxVyXRpMEwL5MGa1scIMoHc2iGhSgmQAnGByDHImKwVGxc8C+wvzImlBC24S
zrdfBgZRFwrRyN41W/6/OBX4cMjtaj7YXRgfsafbujvsHJs73xazGH9cOSNsXJA6Su1jk5Lmtbw1
U2x8vBQfHA3vWHK9iLxlCp38S1Q3EDxRJ4gy+YESNCTFRhUUO/gvitLD3yBNi5azviVejIkSBSCl
hFqsq7cbsxqV5FvbYqe25y4ZiXjrOG330dRL1YgRG6oCBT+qkYACQNiBseA1hVGxG4Mh/WLXeuN4
bdnh82Xbfn9DgrtvFEbPSrp3jLqFpRI8UVaQj3kx2TFIGR+dgeGSUxo9zfYpO2+K0cyCL2yVafKl
abiKqaqJG6Q7jLPXPZfIYt9LVyPLkCsQuVdqCj2VGwgGgu1GOgUvJ+7TOvmEosjAnDoufanc/WvW
Jf8/EGfflj/z+7b++bO9fi7/f5Boo1r+s0J79UxTRZQfCbT5F37rs4X6F86mmm07DnZE6LBpxf2t
z+afYN+hWy7MAiEsy3zFLbD+Amjg2K7mqK6Kapr2/n8LtHXxl7Adw1U1yAYCAKv2TwTa2jE/gGjI
ME3NELrOkuLCZi34BWwN1BcxzPMsumm3cZz9KpBjP8dgijmIFOQrcUerXDyYQENwCdfDmgQyR8ic
Ty5+Qy/Q5Qc/i3doBgut+MuP0dGxC4NnpsSDLP01FwAn5xbqhwaJ2iHDZ2Er+rUssuxKRGNxRbSQ
biU6setX3+qdQV96hf9DIfj9CnSefJanO1ij4NryelSB8zZeRRGxUjl13TqKO/fg1h3+0GmBDAJ+
i/+smBV3mKaVdLxSEFtVcHPXuerH17HowicxGuadU5XfxoKMYoXIh+YnYUgHMPEkVwMiF+oJdErA
dbHRfvX6mn2SkpEdUa0sh68UckGLsMPbn/XABAFgSwUvXjQ/9BcF9UdauYNPtUnRMTIN+36coPw2
fkxjn5WAS09zHf5+JxFsdrjqtWuKj/Jn6pQtzYaqCX+J8sj4i5IKctc8ydBDcMpaTzNwCVtENVZX
p1+qPr+05Us1dNuai6mq6ViLlnCnndDBh2XtVXa30TLuWTzzCPZ01VOW5TJ9TYFIK3FLo13LaJ7y
zNnZ4cf5wIEqDDzx3q+3tk15FehDPFyArV91QFG5HG2jpln7SeQ5cwBITdQslHNz4r1fb9iYVJsm
LrHGYkpMZLMKnAtqwNMBlXoLi2oNDO3u9Et67x1ZXHHptLCFhtj7eOJB84vCrE5rz0ZpsVHwRd/k
/ocuu0rt7Gmy+4lGwqhYnx500aTPdDdd06DFQ/B4qrCMBTkkMOqGBGdLK3pOB3lpZiociJHWPgKK
4Zlg1/jJpgE2mypUQd1bEKa2XbvVceptgZ+HypVKrvJLDOL9AccBint1n+wGaxS6FzvoXk//YOOY
EvL7B7N7uobDlqBjxX38mmKyaAnCcV4Tclk6sOkDEwlFgxkFT42cS0vdGdZ6kqCaLBUgZkT0D+eu
hIKpOfALm7BfCyVMNxTe7EOmkclp9bLZT4aCD1AvnN2I87uw6AhIW0ktiEJxpgv7WitoeugJpriU
qx/bacxvEYzn3mjm5xbMm61P0L3DAQH1DLEdu/HxQwpJsVntwFDE0qwp0tYXeMKAndXNX5pueQ4+
MGfe6zEagtfKiLpJjo7RuFerizmOwUXhy4wRy7r+NJLaWo3sSxBBD0WGUOD0R9Rm4MTRfsBops6o
muMIwdF1/HxFkqg1QtvKE7SDp60ANqgiH87NSPFibCW3wMKKVXGHb5KT4Ok+/G4c++PR8naXFyrn
pcbTqswlfbkhdb5Sj9QMcYyz8GtPi8w8IJfyL0ir+2u/EXRjj3q1IT2LLKnCmpnkA9uLsEtSqDW3
2EHaF6p0wdTDNnUN7lgyGelhD2EqJq3qkVckK5Tk4crABAs6Y9jzp8ELg+TVYIeBH3CbUJbV0GM5
8czs05S7jMz5KrSE2BC9BRTHFeeThJ23S/0yoVxFP/zksnsKdE+0nbZO8cDEVGlJlQgK6TCJ0rlr
k3Q+GpYKhVWBtiqy+X5DMg2/aRv/G9/9S7MINf4c4F0/pz8i+bM5ivDmf+V3iGdDpiImY0Eh0jGo
tbPUfod4tv4XZCmLhTbjKym+E379uwXP/mve+E2XvxBz6FxZ/g7xFPUvSFYC2zdLmPyLXFPcfxLk
Lc4ZkyY8k1FcYsl5HzUXYVU0DmNkNUxR8kquhb8s9Hh6DSDSpjSM2nUdXWru1asX9F5UdbzeTdvR
DAIqxA1s3Dzg4vz38eTJ6e1BA1nliaelSETGnLvU6VHsedt4ta38HsYUrG2bvKqlLc4GzS+Bp/ah
6s3OSGw/G8Pfw98egDcBD4wei+RLku5LGmHSQzVtWNbEbWqCQms1BhfVA1gRxT5Y6U2peD52EO26
pX9eQ5CzxiURPdlUcqdmB/DICJOvxCk21TYoQp0r7QbukF2wcC/nJq16ZdGtHQIJWcfPyQ/jGYAW
VH9F2ajAPWlIBAz0ffxe9Sx8j9q7CSjG0r1ourTdKzirE+DzoSfL5s0LX1Ii8/z16bf1Zh7wTQjJ
VBo+LdsU+nwivMJu9TW5G00yDyod5ZGaTJuwh1YJQ/ljItJ4LaZgWI+T9eH0sO99I9PWuOYwuGUa
i2HTvITOFzAsMPBhS06Yao/blGdQR8Yxlsd+mQq2rvNg8NzmWP746WSjjwPuMRO6YxCfxJ2eme/C
5rp3OVckAM1VCXDdqp+z/HOT3mjiNitmI4Otw/THPJZO/lVtXmh0OIGZvKvdL9hbEePf2vpBs0ly
3kYSgdDkXwz942g8WBlFUfkYdDdD8k3mZ9bPu4/DoUwAbWvcH18oRK8+Vj2G9oDpsuoFzlqzbtH2
gjyLt2Fw1Y8qEAdIOvHM6UnXMBG8oXBXor+LBf+TmUxLirPryttM3YbVZTo9i+iXEl7IyvRSG1Z6
QwXhKq2bTdlfJNUm7Dw7vnFNT3CLoGcI6dAHq6MVgSxFd3F6NiwCnZfP5Fg2kSd7HuHHYmOgLden
Ic+avJT+1JVRTVvkG4NHaxVMy06yWirzzLxfBh8vY3KVFq5gkwbFuwiuDIERZa6LiWIroKToOY0S
/yYU5hVtWlSipEaPaNLtC5ftsCuNcOdMtnf6sedJvtioTNu0LI5ybFy4ch/PzoJ6sl3n1uABs6f6
pl8ZTb2BJPm9H1v1zL3ivbEcG20GLd8s92UsaSp2p6JvnzwnQtSOLx6XeRt5fYEovlfl9vSTvbPu
OMU4+kgg6JRqFpHdWOKgqAsG0lvjCh8JOu3oA1gRQMOLSuvPiW2vY7z0nNg5s+Tf2VgYmfsMxzeH
rFica8MwVNBCMcajLgVUyWzj3SjxND/9fO+MwsHuWqxDTdVojj/+cnQ96LnJM3phiyqiyyvEG6Yx
npkf2uKWM89RodouqSBQlbb6ctK9Wu9JZBS50aFSpDN04yApQiUeboxOg+GDAAP3jdtcSeh9GVAX
Km1/ZpN+52zgom6bJhunSbiyuA1Mbk8VG/24R0ViFg0+Vy1CaHWUNBA243gIROQxg8+M+s5mIDSi
Ay6/KqMuIxMqojQjpMFEn8aQ7EJdQ6/g0qYIdg/RIyV5vzxz63l3RHZVW9W5CHDnOv6aiVYlAc5w
kxcX6GBMVFXk730ILVOmrUsFYdUUY+h4egq9syDBKdgWeS0mEpe840FLP6PpWg6jl2m3ogZuFnBZ
pou7+DXiYfZfjMUVcl73LMYZk/r6kPfNPlSShLEQsGz7MVI2xQAn0orByY2KdmYJvvdkjKSSSlB1
dpvF6/TbiOw6E8RLugc56j2KwwINzIgCbYJKcvrR3luJvEMiPYv/sJEeP5qhBgPaLnLiekRbk07X
OtQ89MqnR3n7SKRbbXKi7NcqKvTFTt0FUx+omE548FJM6gBPUibfRnzMTN2IzpxMb/ZOYLaCDJPp
CNMyOZ2Onwg3E79kVaperEYPdR37O5x+oYIl6uexcWm+lonXaD2GRkKe+XLLzO88RQyLKrFuY5vC
xr3YPcMRNAaSkjnAiL5PNbYEMUyOgSYZrymQMasV7bCApGi92cLuCLcqTryyjKMzE/bNiuR3uGSj
uLe6DpHp4qv6A01kTV+rXj+1P3RWx6ZUzd3oJ7tEp4EiUtDmnP7C7z464SiBAG7cME4WnziunCkb
JC5vBs5tq1mJ3VfuhzjO6QruxDXE9IOuB2LtVlSlO9f8lUuXkiD88TM/ZB7oKCrgWOHNc/kjj499
w+JsUXGronJAuyKlsW4TZe2MP1AOalzRluOI2xHWzopiV7OrJ3qEY3nR4S0v3PBGMWV4JuR8cwRw
3eSKiCDOUE1248URAF4XvZgWTwjuywCFTDjvxesK2HfV1xaNyOEhK8Nfp1+B+WZRu6gAXLLu5IrJ
g8636tf7lR5Y2OBFzuip+F132S/J9SAIvhblT1YMnCqxomPWhzgUbrCzdqfPmXVjJjdq85TKz113
oStPIQDO2YyzXH2IZvhnvw8wAsAS1s53JPAT8ZOWR+hoJiTD9N4P6SLelPpFEXyOx0cZUnj+0CfX
Q3N7+tG0l93v+PMS585hH3weQmexmGeTYmkxndYcNvXeVA8Kd09b/BiduwwtX908VjmtXdatP34q
0kvf4c76CYodCr8s5AIjbur+s0YXWlB9MNGpRu1Xq9u19len3OdcaosdiJbR3VbVDo0tBCfpleka
9AMWscGmwmC639TtRdFsRb/144vUuIr0D3n3QQl+6Om11C+N8rnIr+GLPg7J3qBoaXmd9cHQ4GF5
xtfhMdW32EXL8D5Nb5A9i+4K8pQlIFSJ8OsQfZUTzZhIsO4n88IAbBhhTQsZgX1rM36cm/emldrT
LtaiGL9rcUHDBaR6KDDoQPmTf+q/x/QTRx9zH6OiHQ59PmXeBxv9m3oXTjcE4/SNowBqJhyUPbqC
uGQL45LmP0dAtoARiaagf7D9+6pbU6+y5Y7gRXEu5kAUMWllX9Iugge1fATjMNB9iwK+BRvsQZW+
Ev7a6m5VfZsl8MMo11AIOdDzHsOy0e5CP9lG7cUkv2XhtyHfjPYK6a467U3KEhlUM9hr5HPp9nxW
revqIqFNBtKH3PjDJYBtTcATvhjmNrl/vF0ypygAUk10VZUL7/F6cTibshx3Fi8sDHRWGtm/Oog3
gZLhRpFirsWufuZEfG+JWkS/gvqYYTra4vpEb1tR4wXLucvfrDOJtsVJ6W0+s1xeckLL5UJcNtc7
OZc0dbEVzPpZKu3Yo/byFqk97AxLx7pxpqBN34FgO+pTSaq6+ziYPwzzZwPdQAIPBWWgqxdh49FY
S/bVAs8gvc7ZAGtoo41wd/3c5ReutcaznK8xbJy820j5Nfwwq6I+KpdZQ1lphfPzB64spr7qCAIB
QgYH+zqjT9LahpftdSs8oCUFf3i1dneIYW+qex0Kabq2gPZFHnZcxQcSCoUL42UX3Mj0quz2mbF1
s9UFSM48X6XfZfvJie5zwG3jr2kbqBsUWsAPoa2w6JFXrMYKCWKUrlXxpZy+04Uv/MsG5pv0nPEm
ome7oWP7a13flOFe1+ii8wZ5Tz7AsVcY0LbDrps82V9jdjXhEAkSo9qazqFpHlHptR/86UuRPmTm
sDJZZVJ7cmDltFl/aPEqkpC3LeV5rqeVeNeSDKPzpK7uZHYour2NsG38cfqLv4m0uDFSFSDDwRY5
//fxVG6LNrWrChh7b8UUBiL5XdSgUhVhXk4+WsF/PpqmccaAQnO4cSxml27lpmzQiONQAqbJJIfX
V2AOcZPUvBwqzOnR3t7nSPiSiaLUoNIXSMvW8cPVSTNrL8ZxrmUjqsxofAwMOsXoG6Ifm5lnJfZA
Zzw+cI12j0JUnDl+5re3WE0EyUSylBZ5vy9JkVcXytgui7BLeN4Bo9B1kkZ0H+huc2bVvvMNddc2
qKfY5Kqhxh0/po7PuGHSNuJlttimU23PHed0uWo++hrs1s681rcxyjwWWRxQIIKMwyJgiqvCzToJ
2LouLBT0ysFVyW9xDYHvmnt+Tl+c7YTlmT13+ZCORnzCVYBojTQmf3f8kE7pT5UAfUDJtH8six48
iHOtT9+qhurV6XmzvBEwFMPoBMQG8TDN2MdDxdhQBXTjkW/W3O6ak69MEPBalfswS/l0/yAjCqFG
NG5Pj7uMwud0vcOjkbRHbMWvOB4Xv0lDp4eo8QwtbwjzQeBTbVo5uo2duOxvcunIM4+6/JYkPCia
GAYbvkE2enmSyWm0M9pqSg9nJ8VD03RdQarhtgXGi1og1l1kYwP1zL3n7bcEe2hbDmkWwk3uXccP
GmHfWyiJW3gufc3YpSObKIhj6pGrfzu5H0+/1vdGo3BtwLWg+GItnxFVhkU3H/RiLHu7jUobkFMh
YIwBIm4Q7J2r6b75ivyBrAyKyOSMKSAtHq60ZDsRVEKOdoZ61t2xCOkw8ir6S9d12f1KsiI68xlf
kjSvNxpHNwhDuP4TkAOUFIupAzlA0YrOz7zCuZuirZsg0fWvnPrBrmDrQghVS6I3lOE1om8XhC46
7OyK/4EAbeqfkmQ7KWBrATU/hfIB+SR9idsIvagor7rimr+ORbzp3YcqYi7Ce+b/65Z3nfbAn0G7
Ln+AAJdEnItrOv+qghuq5l9NxcM//JY8J3VygyCIHBlFueOZg3uVKUYnofxf1vd+XyvrqkSqUw6A
i4VVGmd21jc7AdkUJs1c0HBdcgSL3MDQl6M1YGDlcTh7I9p8DnOXdptS36Rp+msysC9v1OhO5ubd
6Qd9d2SN4Qk0jTlxdfygk0bzRFtUEYaZyc9w0PqN3QvYyTJUdhjtbPF+WqM+1yf3zMBvVsv8yKTm
yF1zUJv64szs9ChpjCqOqBequ1ENgBFENhefETPJMjuX2H1TFmDzmt+rZs5ZkFmmdPycqcDsRrTT
ADilmV3hPAy8rH3WIBnprfEGZ9ht7sr8hpJV4FlpU3hgD86snpck9fHqoXRFZZK8L7+FssjxjzBK
WwxZPWCWiyI1A5GpKvRwPGiSyFDHccWMNiodKXtVCz5JhTomtc7owgybXZ5eMOEnLPZ8NaEzaDMm
SN6Bk+rgG2gppiWABZLfh9SIsBBTrTu3uuCSzZ0Q8ElH0aOkNayNt371XOJGhkEZVqGoyOfR6YpT
NhIS6JR+7qNtSws+0cfKKBnsyuePBpsKyu3MnH/vkyBfIAFOLZdMhLt4GzLWnCADP0BC+CbSBvo7
RNZeTnFMXwautsEsEM80c2O4xaVURlpbKJGd+RFvzqW5bE1Bn5Qm3Fr0KsdfRPVFRCc4YbkmU2U1
gRMdHODj8rM92AGAEeDxgbI9veTeznyOXuEgjJkrtOyjx2OmDnL3tq46b2onr+sAvdOHDXbKJEVh
/kOtEaEMOacZuuuqBBsUNRaD5fShtPXUzjGGtYqNzlnnSPQAqeLGMMq17CZx5vnevFOCCi6QgnWm
zq928Xw4XNotqpTWi8062Dejf03eb1vSSL4yxvQ5aA2cGMZKrk6/1jc72cuws3SMJY6cdvEpe7qq
/N7kzt8FqLnjCKZq6Gb2tROl2sy7omzP8ZKTDgQJO9RnwsY3eUZe9Itija2Fu8CbGm4wTGNq9RaM
iCyyd8kQC9AylFhGEguYaFNmFd8DFN8HLWz0bRsppECi1l+nAgDu6Tfx9gOws/K555jHnBVQx9+c
NltdKi5qL6lUl7Xo6DGm+aDnKO2adGZqFF/6+MwN5M2kNii5kvxykT/rxM6LMSUewNy5UFBwU2oP
qfItBZ3o9J1y04/Vp3/6fHPq+KWIBmjaXWKmo6KQjR3VhaewYHaVyvUdYNVBdXH8sDsvD1z3wNmd
n5nX87w92r2BXSHFZptAOkxuZBGuu9Hc5Z4XUAR0WdF13Wyozquot/QRYgu0zxhPy9NP+naPRAj5
IgqnckalYqmHzEWjgTBLCk8bJNYALWmJnrz8ypo6/yLXaU5prRS7xHI2hu30Ci5dH66llpw5rd8u
LgDhs6iDWNo19WWw2eEabiWVgd1yooPtg1SAgTzM3Chb+xU+OhUTarCA64vpw+lX8HZiHY+8eOs0
anc2IDRGthGFOv5GupFL976wN0F85nWfe8r5t7y6RpckrGz2qcxrKuVpdCYoUJ2BaipYGe3N1F6Z
elxtNWGGZ8adg4/jmTXj18mGzZIW9o/FuFkEKaJEzI25hFauu7GhdV3JgzNn3XtvktiDOMhBuwYr
/vjpgknEgRLquQdZYraWsuic68GJBhFt6+G52uQ7U9c1ESUwcZGfsk714+FieoncaZbIx0P6PbKS
X3St0T6q+dc9R0LhV5uCgz9MbfuCUkVAGtW6OD119DlDsHiv/AQhXC5lrkAIdfwTgprqRh3QwFvI
pzKc82/0/VDmi/MrYBxgnGoZXaL7BQBjas/mqADpIHMIZtJfJfRhXdXcvtaQjQpk7fLnROy1dWb/
8lChaQdC75lD5O3GzSuz9blgTXjIWzv+vZ0hYkNDROeFsXJbSmDZEHe3Vp14qTVujVDt8QXE2O/0
a3ozL0zKUdxYke6RohM0mRzNekfx6c5t4sSbGQ5b+LZPSj+sXdP+YmSJ898MBqjopfOD0GteCq+W
WOE7NCM3YQLJpZ6NwBNyoIn22JWgTKnz/NMnQ02F9QEBJvPvjTARlYPa1yEJUqi+3+qqyfel4+7A
K3i5Bqv3nw9mo08h1DLmTODiycA3ww0ARuD5gtZ8y9oJ35QrsEjZaoisX6cHe3MW0dJpk3UkzuK4
pZ3l+DWOyoAEBsaCB0CZi3GMf0vlOs9z872W2fIiCykknx5y6e5gOosxjeMxFbCRtoy4sTl+5azg
/OyKEo+VJO/Ur12Du8s0UPbCZifRrGGNWzhO5Lp7SIhM1zmwoWlAMz0o5qXtO/CODPtw+ge+WT38
PoqL3CVJMFvqUtYyjABLSJkACSodBdM2I73V229V4UMh73AxTsI7J+3LM5vMO6OyuZAMYVi2fnXe
g15N6CyyTL2xE6pZgsJEJMZbmx54/Gaa0sBkyv3ZKs65LzGfef/Z1xzurwbNA5hxEwMxrZdKDDUF
FutWDnRky8eKK71swcbtq1jaG5b5A33S2n5UIDp2rvajSbqvozldhiGEP6WfyhnE9gwD3j/zJubz
Y/mraHEjOiCZwARf7CPw4eveV8KYnIl1bbjZTVv5sJiaIL4oQYG6xmMYBVeRNZpnPvxLQ8HRyDq5
PVJ9s5EJ7Q3LPF+Y00ZFdprVELX7mCYqDGzHfV2l6XYs0OKrqCcbgfLQ14JoMw7hJgISXFzkoq6f
gn76fHoiLuoBfB8CRJfb3Xyeo7ES85t6NSeGWOltFb8BD2SW5RkV7k6OpwR2vXEbcoFBUeym1v1K
jR6LaXjHZ+bH8ebw7+G50pqowAmPl0qryO9wSooZXjbUP8FafFJANU+KekerNp1tUhnOjHi8CP5n
RC5egvIOvVTzP3/1wOUAv5WEZ4wCXA/WZe4Ot9hwTYUDRjUcjX1FP4UByeX3lvu/TQr/eslE/LlJ
4e65fv7+M/0/F036nP9ojnoV5hzG/9gF6X8h1qSjgHYjjfnIP/ndq6Bp2l9oYhAhzWHG7KP9d6+C
Zv+FQoi4hqCJ/YxA5O9eBU3Q4UAu/UWGOQvxnX/SqbA4TxT6gihVuTTFHU8WxQdykPiyOYg6vomT
bK372YGuGvy0TZghKLoN5Wti410rupVeGxTy9cCLDEJE3+pWvYFf9OCvldLYn163Yp6m/9lH/v5F
b9araPWit8fmEJfqAaoOni5FCd2E6vsl3LNtV9TOyq+xKDHG9grGk7OqzIa1O3U/qlhHvkOH/GBO
B00SRtpk4jX46Z7d6GIdZXa21fL0E0woe5u2IxZg4GDWVhF/1O2g+KiZ3OewZKBFKXo0jekwTcWn
KYtv+OWfR9wHVvpQo6xIm2APwldsJqdosUvlB2LV/VM4/kWQFV48BXdqUXwK1fRTlQEazgC/huCw
V72Ivxo9ZNpK0b4jvvqsdYNFRlG9HwU99YXkL11r3U5TcybYe5H7v/dC5xf9aj/Q2tJS2mqQBzcm
rSYrBwcPnjkIHYgNvQZ1ExOoGQkR0dXkk/Qv48cit5HpADk2h4Cdq9kVote5XRf7LLB+1uDEMvnU
2TQUKMNdGwsFei0mhE7eZxd9UBK+6mO8dmNdbuqRDHo/SZzYzCFdT9WYrlLT+mRrmCNKW36oKvvM
4acfn8n/mTuLO4Y1tKpMFODho48/Yxpe1jkwi9q45iXvW0nzoDQBY4fCt7/4BvN3tPtHM0rjjZyC
diXaak9JnN7X4J6m/Z1w9e+d0/q7qYF4Ywcp3npIaZjs+YdwDO66ADPx09NenwO3977S4rqRFK4c
Y0WtDjUoYugn4B0OER0sLiclpdkdvImPDlVsQKIzZ+1RWupni4ZjWONeUvdohOFwpwnTF9eBFE0f
bMLM1a5co1m7dvExGPr70z/1XY9r9oyl/DvMy1AkdlgfyJeutQhMJpjABOLqKDu8B4bgey2YPk7x
iR65+6lu5JrEtbo3pbWui/IKhyZwsPW5kPNPH30R61sxC10IsEcO9jBdBAWsY2WdO1VfKobvfZj5
g71aPnnoWnGg1vi2j+VVBTurafGfrCzSuELq7lraOTA3FdJmbWq7/KVeFOJmkOrZPS5aGTXH8NYP
2suuaYD7pcnOEDg92mn0qKbJvQZIsojtn6e/zXHU8Z8FoB//WBsTqWEsivow5EDHgp8uDZFJjAU0
ho5c7s9sKYvY6j/DLKJLMMtNlEUd7uYFKGEQ4xam0OYY7KSOgZJWeHZd3nQmdpcYa55+spda1Hvf
YXFS+YDK8yHNq0PvTvCBnEt4oaANsZxfNb31iy5xuL7joDwkASyBMd7HltgOuIl5St22TAzgG4PE
2iwN1K9x1ZEzqOU3t+jZy5yxXhPfn1NW6X/4DMsErCVGBVCKUx7aXj6W0aivdHDwnFPdtHLMSccf
JN1Zgfug6802FNNA01v2pdbxkJ092kCaBJtRbb9mHT1FQXBD+sPLXNSypkAfal32Q/S9ivSP/ViC
1+f+65Wasmky9Uw7/p92oyWaYXKaqgf+Wx2mqIlXCQ22TY4KwrA+qdCoRd96FeTozEzg+QJ9KvFl
pobVCTIlbnM9wp7hxvSBSBdziO5jX6hovezvbLR7P8OBzgiqc7WVl/b5d+bFsoKTY3gyZr5bHeIG
5qPS6c4V/en9aoJajo36ZG2CkQglHGhMlHQgrAIt+VjQV34rtMCi8udMCC0AgMM1XNHyW66ET1M+
/mzGpk2aZp/q/oPSx58NX3uAzPbkalSJ+iTddU30rDZaSCRCgB0NKplhe7x0MvLeNJh+mj0RTk/+
l26l9x5ycTr4cBGcwtTKgx4D7c2jS8vyD5nl/pRC2xc5BrD1Vz7XpZiMrVm3l2pubfM0PyeSebk2
vjf+vPe+3gSdtu4QZpcH+GGQy6YxW8uMoMfSmvCuJKRwgeWiA6SXQ1H7b4lhfi+Vql1HnV1wXOE/
gAofYeEYeOkoWLbdjyEbKmxVtW7VNoBLzUzruK3UaAvDAVxTOeFGUybmfgjWNr55RllfZilkd3Kx
KzMPey8PHbFxHTwJ806/cvCw2LlKsKcE8DzpChhKhAPrKgOEj8im8aCXPUxOeoEbAj4ndYOfc6V+
5Ebab2VYPwk/NlaVgAk70tlgFMoNhLiHJLW/hEbyKNnE8aovrrLA2Jdg9IfeqrdVaD6e/sCLLOnf
O+pSkodTXe9YUofuNxDQNkH1qZEmiACJuLozVKCLod5uDUxvMIds8Z/tc31jsSl6nMQkQglF1m1i
PrthSXgOXAIqZRBufBzz6n7AB24gED79W182gfcmw+JElAVWCtLo5ME3w5taXtvyxsBW2TTSyzmB
vTI7cRC9rXuDrW1q4gJHo03MpXPeJWBo8MUeMgNbuOlXnNe3yfAI/uwao79dVcp16VT7kgbfPsJd
yzb39WTsUjPgWf2D79aEOBbiSKzQiiffcdF56tp6tOuPiWVfQuneWZBiRl/bKPqH1Lpi710pylUm
fww6fEILnwpwFKffwx+/2eKw9SkywkGVECzwJd21XYS9W57Y6Ebq6EJzkOT5TjSbC8McKyxy1z4b
tTKR9NTE9BwpFGRNXMBWEa49m0alcdaoHOwwdIyuDTM0KdcO07kfO/+o9z7a4shWMFhTgyBrD3EG
TXlduLRhR1aM1V0e+sTKzm2QVr1XzAtQNTp7DWevXQcuhlYzNxb7QtS6oQijOwdQz32fOQogELO+
RqiB+Dkv2nU+4XDAmo03VnMmnrHmOfXez16c+iOeTBFE6eLQCLX1JhOJcNIm4AqbSNtKF/8OIyzb
TW3EuFObRY9JeO7APBUJHnjVVTxFH+3Kvy27cS+wslyXgpi5TONwQ5rEXOMlIVYRYpW1kcUt+h47
BXKmqysdvsmqtDOMoZGLrhsteuzc4K4tsmCtAwfZ0xOIdF+v9FWlSB3BPP+gmov5kTqOqxJo2aoe
44/CJ+ibo0a/SQusgJq9HNNHpw7vItTRpZlm16yii8oPbhwl30CiBu5vdygpA0PN1zQSNRf+mCSs
ozmqV/Nh10jrS5vAS/HtIgAxxmfS03TWCmFRdGZq/2G2vDRJv9rvadazOi6v5cFXaM0vSy4TwM9K
zr3MH9ayTZBIBEho7aL7OZg6ZGUYTmttaMqNC8F4UxiN2OBv80VrxCGZjA8yNq6MKay4nRjidtDl
lZnnkAnoeTj9k/90K1mig4q+zE07LtNDkjhfQtk+4RGRrYTaB16h47LqWl/IEH7J9PAWw9MWEknN
Tmkp+WrKUQZWenTXZOD14+jjf/mLFrdRgy0XMGJOJqPSwE2NMbn3CKDrPW5JM9u2/yx0GIM6Vc5N
qJn4rsR5v08r5VCbRWjv2GAEsndyRteBP0W7enaMO/Pb/hChLtkAuoRxBZmiPAThjCQwULgJA0i8
kVpiQxA1XOA4AOLPum0Drs34BakreqxpVck0iX/XYN6GXYHpet/p5BPUgo07bldnft28ut9Z9YY4
Dje0CWB12WnykJvJhT5pu74IPJq2rm2nuLBY6k43bYXA41MLP5wZcw6l3htzcY3M9EzV9HTsDyBz
AcbgU50JvN9wdAt9TJBMddfAoKlwAYZIg0+Q/9A0/k6PxooMSgCWzZjunLD9jX75Iz5nQY36OyBY
0qL46KKvsEM42FI+GP+XujNZjhw5t/SrtPUeMsyDWV8tYh4ZHIJDcgNjkkzMcAfgABx4+v5Ckqmr
6l7davWuzUqLMmUxySDCw//zn3O+vKQZX8FoFoW+j3PNVNeho4DX/q6M4HijymFLfHKZ+rHYz97a
UQbV1lbyKTKXCrQ2//BD408cvfbtJfmvXqrbqfGb04Hn0pQUiPaHPoVVj4aTvMfcmX9ZkxUdaG/u
dnbSWAsKdwHeDscCNazsunfTE6c2Qw2g95JsUDjIDYpBdqhhtECo9DOseOWjNzjr2c9/BAEDXW1O
RDXUn/hj/tUntvOHD8G4NPB+q5C6nmZ49lREUWYOp/i2FZJt9cMq1PuY8AHhshZxXfURcD7DhqMk
m7K5u8o3zl1Gra/bB84mmXneeRHsZdpk30nNrfZPnsTf73D+z6/+D595vjRmGk3BttmwbxeRmZ+t
RheYBOovBzYRl9PkQr4yBejWnEJX0OTOx10AIWlBVyUEVce7ziEfWE1MCSaXs36kYs9W2799f/+W
4H8VFf/8sUiSp/tTyKnNklT99Zx9toLGdfXHP3X7i/75x7p/1l2uPtTH7/4FKFOmpof+u50ev7u+
VH/9X39/+9z+5P/t//k/vv/2Va6T/P6P//kp+lrdvhridv1bvd6+qfL/Wum/fuRZkXXq4z//R/8o
JPL+AtWUSCmWftb4/k2Y/LvI7wcUS2IxZHHLw32zZ/1T5Hetv7AWMsPbBhmWqn/bGfyjc9Lx/3LL
f+EGDLEi4yPz/x2R/w/dgPQQuXwH7BdcvGFYxG6lSL993zpg6CeaOKJtXbnYwgPQMHv6FctTU0vn
p2oEGAWwxGKN0Yca/ELR9YqhaO2OMfXLqW8/QyrVa+CZ+TrSldx3JnIwcFSgtItSZvpt6imo48+M
l4Ae5d3sNyaNw5H9Mxm5T1kOSPFoshSqwdiunST507u4Ffx+b8APSaYXFzOW/5uDgtTc73/I2G6A
kuXa2towkXdW1slnXtygP+ogji1ctHO9jnFKTis/9tWwAQB+nHyIfTfT4GfXhjhUetN56ENE2FBH
wUuUzskThfkdGUsyTO3tGhxuXDtLHlLIUTvwD8NDWLCgQAHxsISkitv7pp71cE8Pnv8zjsd8lZcZ
402i4xOoc9rlYwQVxD+2DWn703e12mmGy80tEfOhSxtlmbIJ4Dv08XOVRIXFTKmrMT9EFLbMnuFR
02BVNdev8NZ4DpJ5r5LKarfTmGDH6+y+enAVpdstcvFJjnFytgyg3vSe+zWbTpuwGetZ9LBeNp8I
JfKpAFbqrnqrST9FUUdvDZ17a0pK1SrsLLJMLjAK9BPPhWmsSelbK+l6AeLI0L255WjnmwK2SAcD
Jkf3TGLuO6yQ2DWMeVW9cF60xD1oE17A1KBraarCcyjA6hEFQ4Gn7mCX0DK9ItbBnRNe9K4QRX6P
9V9s4z7JNpVp5r8Y9I11DcDrjuaaFmpMYsOr6AP7TA+KsQpMS5+tKJbXMsgM6D5muyvioriHT5FB
F8eh0YjByRfjqH8oL6P9c9JUYgIUKN/mOLGOk9m752FIBgAKTvMCR9XaON6QPCvggCsJDd1eTJhe
F9rKzQ1b5RDIUiubLxyJ3iVGflnxwDDJGokk0JhydSmN3hUIwe0BVrB9J/uOjuIy1txjmOozyDYf
KoxWsm/vIrNdY5yH/1eNEB8d3e390GwelLSdC04ZvbphkL1SJl+cRPC9A1FAwbWSTUre91jjDNmk
0jH2eV1aL2EYdlAxHHC2IACXOenR98JVwUMXTNOvKoO3tXRh4z7JGXLWssumfkmvqUJPnIbTHHp8
VtbCnH4EhSJTPIdJQBw6KnAPY+BfOw5stqpOOAnmaT+79qdyBtBCiRQr3gn4PUr40RWrIMehFZLo
vEaMme493wi/nVCdqXym+CsSa8gqG9QXY+2hfcDNhCgy85LF6LT3Y2jB9NK1d4R2v0a0a7dpGh9U
AtK2cyVbvfkLTvS+1/FaCtmfcjb7m7qql/jFF1Fhq4WFxfl1tC0kBPuzLXN7RanFt2E9NdK4mwPA
VSUAuGlIH3SZvQg1XVu/5SboXA1S1kVWPdopsbcehCfuxzCHFtFnUBzIscaInGkOJrhSfzPgBJxr
7bWu2w8jH1/aAJUr4M2+AKq8wAvCEu15irwVTZo/U8e9poX9PqUTbevALi5GG1GJ5CnnvrPzrymF
C0EXtr6TyjgVk38YMPJanbWjbAQN67uiL5RlmnGQjuUv1JCsmrlrl0QmrlB76WNngoxrHsK+Qb6S
4YnakHhh5O3VncqTiBC6TE0ZWbfAkLgz6UhrWQLyosIda1PlwF90Pkvfp/sed9G5d9J0T4NjsQNx
cHWL2Du02iPtm+bNp4MPj0bJBBIpIeyimC5kWd6MPA2/jcgxdn7rHfJxvI5e5q5NT4knyxvWdl0m
r7ZGdOgg/BHnZ1hOD0OFnTV/HYVSW9/q16gn87LgwCwLk2a4d29gOJkchtAi/67t5pEmS7lUEce7
8u8m+rbXc0bDlFc9w9y9puFdmqXX3AEkUhX1V1zw9TUpLZrJ4rMK+gX+LWOZ9yMYbnp6/Wqbmay2
6LjFjZkdysFeMQ6/z8K8aG2eA9kupnA4QfcyzoMPwWzK5AO/3JUG+JIOhDVMjblRph3lpWBNzQCn
h+jWtk+huKE6gvrUrrvZuWk98BzW0svCZhnQ3UcF5nxHLwOwLfEA44K7u8DyasecbH72lmT+my3l
2Y34XWWt85oDd8ui+qFPq0vRWg9WD+yKgvtD66tyYRrRKTe6dFkBXKI7eeIJhMtt5tkFguOFN/WT
0Ul6K/lqRDy6ZRZBRy7HBfvfZhFqosy0Ta/V4F2GEMU0k5Ke9uEkjf6HHGt4cN5SxckHeEpQq1qz
54vAl5jZkQ2CgQuu21I6fbYYNnlc/ccE8i0Fm3f1zBI6N14gxJ+s0VgAGgRAXQ0PxW0Zb4kSgzFU
YwCAQMEdNsojjuo5ItBmI7GzP47VutZ6p7xnWxn1sjSCFgG+j9Ze20CET6J4hwp30pV31tLPt678
5v2FJTq5WWFgRB+p1q2XXpIXlLBVrEn91Do1TUj5idlNaiFsE3CTUJqbtG8cat99LKnpY0FAKkTV
/CVzThdVVJUosAVlGRy8xO88k08/akLZJoe7fDYHfu1gwzUXCra59bQdNDuerp/WyvmQ7JoRrUA4
eJHhL6NoCmBZxcUxC41zkEwGzwvJ9w5ZYDMUTfJk4LtoO4JvMwiR/jEW1Yt18wo4lfOig1KHpykO
n0PRLYuQym6s4DSgHGCgLcvSAyuRbyoSsIsq1+fQOanmJYS0xEqc305nZPeVeXsrE8MX050LkWKs
rZfACJ7dqaHkt7iJ/PkPGzcjhx6aswd3chEAiLnQgppiBeneA7+9nzXjUj3ByWz9QzLzQTRbu8BS
L2ETY8ZL8o++nTms7HCjOvlFKpOmlQAaDdjYZtF62PkD6X4NdfAsJuh50pPDqpPlz4CWnEgZiqas
vFl2Su9nJFSeo4ZrVVI+9Ym9l4YPUgklp5BPaZ4+s6cEkOuiELNyTet7TevVXd0+9SZ7HY0XFT5U
EgOGTmuqeOn6sEQkeECibTqmh8JDsKJu8ABk2l6I2HvmO/4RoUEOsdjbrbkpSLrw2phvOqVKD47k
VKhfdAudI8Um3622URv90EhKIBT5sSDD5p63ZRv86IgS6/JI514qs/c0hFEkXAoefGoxE7ZIFriX
jpZgpEQe+Mmo4q0wzV2TxizRMcNLM8Wfo1cJQcUITM4SpenUaRBGgRHPS8mDunDHfabTZt3kKKFh
DzaFg4tIM6AubvgIl+297dY/W1Px23LrbJvIllKEvEH6nDTrL/2UtKi7NoAI/kKfNYM8gp5grePb
L4kX2Iu8zx7zAepvFo4SaFbCdy2oK2KdsbChJQwm3Y9m1rgbosXcj2eTy7/rJ1th5c/aw17tl1D+
emvNwLu2OrPchiKmytOmY9wIE2fBhs3eZRVefJs79rqa0jdlyS2gn4NR1g9uyk1s5CDBNhO8Ry1K
ZUuLCviNksk9gp/JrWI1+Fmz8Ryu2yJLfhYxpSN+yQFpWfY6ahqT8Lr5wuxJU8N8ps4YITygszSK
4cpPTfytpbcyqulBZGOLVBAYW8LFm3qCT6M1R2G+Ymm4Tqf6reqy7DA63Lt5to6WN3UvFTe2XZKE
+zijVn5o240pQ3eRCpBcM6pJxE4vqSnsM/p7GdgvZAZ2kCiWcdJyctjFUt0eSr+ojlD28BNEAQpm
uBQipUAFa88Ct+vZ8Pxw41Ty3dZcaYk3RADmJ46Pkn0Z8hE53YrQbCJCXEZx+zCr7CVX6Q4T+pkx
een5zTJTN/dO8NrEdFBF1eDQDKfxuwtz1+niOZjZkjrQPIuKB9Wa1ItfTmeX8jHcELsyGF7BYy2r
yru3+2iXNfp51NgBcmMrFO07/jFJunwzdJS+DON8nAd9zBzzu+lIuCcp6o+ZHO1Y/XA6bjfg4o+z
QxEoyYVi1TTDzum87kP28RpzgV4Pje3Txjy91w3L3jGfP/heP8IxecMMdtdkqcl7Gbu37Rh4Merh
Z1iVD86UntrO0yuDI3OFQUAWrCATAJatw2sT2NnBmK1VHCZ7QginzDQXdd5su0qf6g453m2Sa+1P
6VZ6mV6AByUSDXpkdKdzngwSIdBCt+fzvMjg2lUcrom76pxHACWHlpIfywf92+d96q79gmPHbH0O
+vzqFIqUCSbR2XN+kU3GNz6ccqyxvj1dDdOf1k2gto7IXlqnfSyLhus8R26vilXfEd5zDbUZkSW3
fQ76rHRg7K660iP25/sRgBKSFz0lPD1zYhW+RUHV7S06KrYlyttG4GLBfTv4OLH6fN3qgG6VWFh6
b05xvTdTPHN2RlEQxmbnW5I3eg1FigfGGoN5Vwt44KTZOEPAOOVaWwtLm/El71watg3RtOwuAdIe
UjeKP73Sd95Mb8jU7XZRlwsp4+yeQcpKlrVuGF67dMCqUk/Uf1dYjK/s85jihpKBMtIWfHMGDM6M
zAIxnBftr9Hvb2MEPMLbWG7thWs061FKS2+8pjUukI/KLzHGxFbZJO0MGhHxKuXjflRzv2tmZdwF
bILqha6LbqFjXT4injibOLhh50RT+2+ZTSG8V/gUBUODFSghZkhAuQs2UxA2Xx5n/UmYee0tiADH
z7Czh0+bIpVDqAr5RqOevxrLOSpgw8BFwvA5FMs0gH8ZjFa9g0MeP+VKwOCODGfXm0n6BaVITcss
aAtj4Rjs2naZWWUcaBjNWWkL/UsVqXGp4hJnSRAfILWxc4nqaju5gNc57lr/C2K1vuc60Ue4rlL3
LgHzy7yi2cjoIuO08rkTs0tz2Fv5aqeINryM2BI/hMOLr7Pqe66j4GmuZ7W2u6KFt66xojjOvkyL
lzBjKd3AydjqrqP4qgmFvQY4Js6kHfWWFW3IYCWGbd51N03BiHajZ8DJ64VvPKkkDyLSasW4JHgM
mSOpI+8Qy95OtwQHWlBrYfqNa3B4z33t7FuvGjZtRbWV5zbGee4r4wySm4/CeFSHNLKAXkVsziJm
+60e8NSXnOgNQ9ctxTsPZYDeHBT3RRfkRLG97gjXQ2+mMfX27YgpaLCk3sG1ihe8b8Rrk1TjB9Xd
r53muRfjMWGE2tat4wERQan+CX+Ic1Vi4S4YkvqsWrhmHC0nuMQTNqMSgcTt8083hVrvCnccF9Lh
0mgSXVjlNAOS/s3je8gD8xK9QR6GbmjOjQsoitaHC9+2vuY3CGhrqWYTJGG77HzvrnEY4QRm17Gy
IS7XPRbGAn/7rksGBYZ5FJu56+afhgtAho1S+iYGS5PsyQGzDkn8Iycuu/cTLvb8z36kgqc6N/0w
MSbnQfoccXzs2imjbUz5DQHvyU+p8566gJEr8ChchlhBLxz2Aog7RKNAxy6FbQwLEWT2dwWh6QeT
Q/jVJ3LaYMKMT0K6UFuSdHotwEZd4zEg9l94wcVVcKrS0MzW0lGwQCn1p563xaIaagtaAJPkIa6r
7GKCPDsxZ3YbyrDyV1LF9X1hm9UFpgqxcDc3L64IxoeCJpNTCq/hvbD4pPPT3nuAwjjBVLSmoztE
/SUS0/zO54PLzTis/RUm5349pgCx+Awts7McqOIizynqr76TXCG5s55k1NT3ZALdZd059nNjcZXD
jCEpr26nqxl0fMow4MFGierEWA6zAbQeM/dmzmL4A2Y3HBlSsn0USP/CnCFXdokrrSK6uAxn077K
Oi13aSzyTWN63drXUb7rp7BfDdjUqIMyLflhDFOx4qPUXHcUF66SgC9NjxOR5SGOaaEyq1doiPOx
soSztjwjPga2usixevKbINtG8aC543CpoOrBWrR95T7NAasYm0jACqO5x0CM4RfP4Kze0hmMY0S2
E54eJhiwgu7Bimn2yoeazrk+zNedTYdKEwYSd8/coRv4k3WNDTNqYJ1HpPLsyQvuDdNoHtpalCen
TYq3Qsmh39S5CM7QHc2NSHF3U75IMFlkkHB3dsP8V/Yq5d0dCHCooZ0cq6LtzM2oW0OdwfygndII
OWQsv/IGW09bq2vViuI5i2m1pZcvKi+NN9UayN9tBHR4Q9pBjW7dM/gxuLsMomEb+tdK3oLotEQQ
8XOHY1Cm3qXkduItLL7FZetYXbeIIgbmsKWwoe0K7j++npp1EIvyIO1GflqztFi9lbciG1uwlrH5
UDDapTXYxV1deOqxojn1NVSqv6+LliMqZog9t6L0Nj1brqxkhXks3Dl+Aklab1mFdG92ZTifBqHQ
LW160x6auPqpiyr+HG1p/+yxBT/JMDMOfuYrE4/GjAcyNCIAxz6yrNw0ZaZfgqiCAo0JSJyROsDl
2aMFic/tmSmzBlj0Akyb8R6Wifjo8rT8GVuomDgQynYHEkNMi4lIPLPeGGW7tCija1kZYEB10GX3
takJr7gBjppVGzQcd8NEPdTNlhTv3ajiiDITzACIPdTvMAM7T6Gtx+1oUEiY5nYIgZUvz6qq7081
DObNSCeRt0gL2oH4lIUL2Q5J9ALzMVir0rE2M7q4j2+s0RwYUg6H2avpmwHh3pD/7kVsryEa2Udw
7u1O96VellM9bu3Ocd9jVdg/XGPot7za9cGdc89eyiEmdcpJW30lVg9rvrbiyyhz98XggnIh7J3g
h+frgx/Iwn0ncg55S0rnuWuQjTdRM2dXWVr+dkzBvi6hmQNYyQ2PxmiY1H5ibHG4u3sIvxz3k/Ta
JzJQw5rNkZnTlzdNl3aWxjmjnPwzcVIbuWoWT5mWIlyVOrHvegBZ98lU2TSnBR2O/apgzV6WcIF1
ZNTRwrGL9Ep3k7E3zbJ/tidl7CfNibQIUVHfwrz/SoaJGv4eIgRdaCDzxpV/Mgx7aeU02w31Pe5S
uTMSk6ZHOJL7yZLdtul3iXZ1wQXaKFDeY9IgvgyOrjbLGnEla09Na9lHCOAmv1EL+wfPhFiajXZX
JjZMeFr5V9JLlGhhOWfH0+21k418Bo2HYsRyk2CFQoWjM5+eZNau4TokCQoBAms44B9g5wzWA4WB
o5i3rY1HN3K5X9UtZWPdXKSrAU34maEuPg7+AHW4oR7SrpV8GiPDOuiysQkXuI73gGomDo50puVA
/uDYRh0DjXJv81xaT0t4uTwVDpJkKpvgKRFxwp3fyPqrFI7/2grD3/b8TC/e6NU7RRa3Kidw0w6K
70fMntY4gxUNqrOXVsG8HOv8rWynep1GTbtKSzZPC9cFD88FI2xovegKb91mvY0JvEs0PaqNf2HE
sOrzRJLNWbFbn4v1LGO9qUZOnYtLt8IlZN8eLBzcZZo3umh/dMLLP5GrSkb5Ok2PmezUiw3E5qEv
SeKXnaw/51zWvyq7g1vu9v3zWEneE2Xk/hi6/lbohJXzqUt9sdNOFeybBP4nj0VhnGs7KS9d2fd3
MYSvfefl/bLM3PQivMY5NX3H5tkc7EVRmvKCynRDF0f2RxbmNvwcNXHJs11PrYsE6wKyWAfPMYNr
mtSFswwn4a6ZD6tNYvTpPuNUOhbceZ55Pr4wGXMxQF3axnmkHg0VQfvpBsQX7Rpg4TlqUshuDo9C
CVngIYzYNpgIllhPuTAP0BZvqb76i+VBsx3rqdKsSqwJR4vBe6dr+shckIyE9FUj1sdB/9DSaLDA
a1FeVSrNtVtH9oFtYDctKDoo10FXi+e06IMNhx2sSvymBAlpiV95Kkl+emNol2s74+OB4qB176Ma
iUa1n/xeHUYyqb6D0S5XShH48yM93yky5xsrte1VMPn9uR5Nhic36HCnm6XHXa2BmhGM7X0M5PM+
N+crFQtXGqr1YxXIau0ZvtILvlUKG7FbNZtEePNzaVq+z1Axjv0iIwvB3XoEur6wh9DYzzOLUKOz
4pUlQvnY8uG3FG3Qrsowqd+rLOzeOWRGjH7TfDbz2DmmzDWnrHbn58R25EIFvnwv0tZ+I0nuL0dW
fz9LaM3XOu6+qojOIyXSeCORVE62y+psYTYOnGF+E/OyH6rhaLlxdRly7XxMfQL/K9QH+N89er7o
CUUMXUPDptT3fk0kHfs7CuASHa8oGbDz6hQzYc2+LuFswH6lQ1IeKzOQlGUDSF/zMSY/jdofnjmF
EDsYUbeMVtyu7Pk4WaFYmU5CJWftfBXlVBKXxgTGUqRw2gqY05TtHD6LNv6c5UDwBEgngyjHtx8g
JNqCBZ2Oy2nDeDueW6iC63yKMbxVXX3QrX0sgUXxmPivjtsGO8MZnM1UWDH+vkZy881ADDeOYSga
iM3qru/YOti4i8us8T8T3/wooDO/RALdq8WL6FUmcJEKGY+Ri9U62MIzb7hXUfS0iobJ5C6FoVk5
+fyykbwn9KCZS1coHcqsm/AliZA1k2IOllrl9OL2e8ekPLYY6/NYWitkf+Nx6FrnOBTocYy/4MXj
2/zeWxdi0tNrnbNG0Vy8FkHIjx2wK10VTc1L3bfboB39J20newliieSBMzOJ4m4laGwH1XMSt89N
OYd7QBTmnkvGYXL0uzGo2/deKuMhycNLmcu7Ma/XaLYnR5jvcU2wjzwAddR7bUWPua4f8rE9z/lc
8VI45S6M4oekb4MXy5lJb9VDvExCcrNG6+9zbp7+why1+cq1k1Yd40ZlVI+j38jF4BnmpjX0lWGD
sb4UW3/kRl0GfvU5Izcf5nyiEdT222FckNh2f2Z6DCnTT6IA4AMk2c71qhKwxlDLDVrYdNCG066y
sZOvI0ffdk6Ja8xZ6LxGGcYh3HTxktXbTWqS46PiLV0ti95j+UndG2J2VzjJopvyazeF0YgUH+cn
TZMN4gbROSU8tr9hWL2z22amLjtM5g7pOiQKFu/avTOZLbeqnAD2Mrf1JPftX7nU/BCmgKYgZqPf
jo7BKdml5QO+DJdogI/Y20ZTvbX8eL4bOAu3OqgOfGANr3kvZozWHYT4QiHlM5nvbZ3GL2bjWxt/
jFgYKtdlaChMZJeF3fMWo09+3FjkcTaVMXTyISG3OO4obKFrsGkLXiTBTm2srG0e5vNaO1FEJOK2
ll3Sq62Ql03VPoehMy/VMBfHyemmE9Oiu5akl5Y1o3JJj9rYE8tuva9CpOhjU5Ood5OY5GMZO5pV
kdUvnbmajkjBNeVsnqCNey4zYp4wsM6mYVh44r3uxEf1+AyguD11+G4+fIOChBWDKPO6Z6nuq5FK
H3Tup6/YhbqjngLBnnfKvH3Ejnlbmy51Px0WjGQ5ZNQNytLE5V7jhSEFMYZ83s5ZCSbI5NaBwDKN
1hPa2/Dc1wP1aVFe+c66c6P6NGnLEOtEaepEm8QxmqWBg7rasL6nwiRnB/tUhkN+gILjYnUcgSQm
hbE3pqJnq6StR1aGDXJCPW+5k8ZHHDmGj/qYVIfYzOggn2gsucSFR9gdhEC2Lgo3fPFSMJcLdpGC
d0ydipdy9ovNIDiIh6apHyxtWVSHK5sRYY6sMxdG+j+JMAHUS4TNSyFMLmipObXRpipHf416KzAF
uXgHyshuV74Kg4Mpgys2cgQqL01ycgFxfMy8JtvEELg9ErbgIZXLByw1TX5cBL/stsju59IbWe22
0rk4PW/AJXnjnufRL49BbWH2TlRzySUnIEu3YUNTl7GCvGov+cTm52OfyNafHy8b3eFhiGsWyGnS
GOswGKdr7fXimeAAgUrMFAtS1moz+158Z8Iv28XpQ2qLd6fOXr0GQJAI05DAmjk8VdYsdkCzrDeo
GvZ9aRdqxd1reO9S4wYTzI2TrDuCpIUpfNzRUXk/qzR7oitIPgzh/NPOUO3WyH0S8anwTHdhWgA7
F0Z2A+YYfk3SmKvmY10X/j3UeeLJWdUES4qKo88x88p9PomBtbdrsWTgDDMa0/iFf72joDpPqeLX
04bjwNknrWuSXKoIZpf4q9mKWv456kSK84AcrOwrRhfZWj+lEZNMGDzvZLIzOIiBfsWpakIK1Anu
JkH9M43lUxmbAjYX8yLqKn9Hc3uWekvw81OIw/EVpku3JaTQWtEvSEfzNbdTDMBh9u3IpjsaQVmu
mcCnc1hl+QXVOLyyMTcfgRz3DxNbnXNWFsif8azYbbAZW6RmET05RtC4iz7Iow8GfManhumXzvjK
f9DQ2afFPLftElM+g2UQTtinxyJc0wrqffP4Y/QAuPvSJXWyY8hPkZqMaMM8uovybN71dCzRnC78
gObTOd04WNQlfjWg3Q0tGD891abQKKYqvasjFa8Qyv0Hc7jtMBns5m1AiRycKiIGcGE9UkpWbyP+
lVbi7RGxLGCSobjv87SnX60U53xMnXE5ROz2TUpD9sz4bBhGPPNZ2XS/KjNLX3vDm7IFryBx3mgk
rSTKiniStl5R45DOGuGeEkbKRT1LyplGXEFlgqzCsjM4ZU6poIobVEO2haRjksRr3ECwa7NwIHFX
1KdhFiA2o5KNJGgPrBGBeuy9ub5zMLivGqVw+lW1BaSh4+PTwcfnrmwucuOMcZdM1YOT0g+eAeZ6
FLKYzoYEmTDKsHkJRoz93Pljqe79eNSLHpMCTbPmUmJpWos+cIlD+EOEpBbxknE9iY/1jMrST6Ym
7eUE2bEkhn2kNHdaQafPcTDcRuZE8VUdVx9u7UCvaIs4Y5KcTZwojnWUthcrkNmWybZ4nmdHXSZv
hB03mRh3mfK2iZibt7hLw1c/M/wvF8Iv9wnhLjCmEbAkakZkzCqfWymex47iQeaISzh1zcGshuAO
BJTBa9y4Z9tVetNnfXOcOmFsWcnTsFYO4h7Nn5/VcrQFt401/x5dOX6hCFNvwazKdMUtzNh2wu0+
8nqwZ/b3UfyVJmmws5xG4dz1+xhXfZE/mUPCyhL/4XhmizHuImVVPY92O56Il5B5ExwY7SKLMucL
1EW/QuInalO56C1uEuB8QKuR9m1vbhSTd+gHLpcKnItkGSr7hc+a62pZmAUIzK0Ho41/Qp++Hahm
pr8EXp37nvE9vDW+lvnCk3mzridzgf3xW1XcPdJ5ug4mJeYtNnz+HudYoK+t45Rk/6LwRfPe4VnZ
xtg8ET5dO30sOtLoDM1ri3XxWdcQr1ZtJbwvj8yVi7iRz3doavndgNlr7YdOs3YacLuAYNlscOlh
Q+66ml7hxGVbD6JlXPI2Mbo/81X/PlVwc4iiskNpi1xqImHE/yFMqSpTZxxH2a6/9amORluLfZbb
HDCKVdgGQ0q7dvEXrAWz2ikM+5ROhhYX3p94+39vn+f7oBzHsUyH2l12esEf24qyzEq0MEfKqVLt
3Lgvap05Xf7/YNP+lx7s31qw/3qR3/WTar+/1flD/v/g1r5lfP4bt3bfFtV3nf0nv/btP/u7X9vH
Xx3S+h7SUGVyLt0IG3/3a3v2X2593hZIaJ/uVOeGEfgHQNa1/wIujs5LByT2zVP9G782/m8KXug9
9Tz31pb/79i1fx9E4as7VEy6Ny8zNVqR9cdA0xBzQpQelgdbtt1mdNlppLTkL6dx9LZjk/Z/giH6
/eP497/v1ijp0xblhhAUfm+ctv0uqqPKwwtZNNgKDUVjamgkHH6/+S38b+7OZDluJs2yr9JWe6Rh
dACL2kQgZs4URUobGEWJcACOyeEYn75OKLOtMpXVmVbb3vwL/aRFMAJwuH/33nMf/poP+T9wDh6a
vDb9f/7HH9SAv70QzHuQ1UR/QS//8ULUQDUWlSc7ZXN+PSJy9OrQ+Xl4Z7I8dG6LxsK3IULChxun
FKlzVmWMvw89BUvov34z19f661s8/fzP/+C9wNuL+N6dK0OUj/qawfi7KAuzuYhZlUjZ3q7lEUZ8
9kUUUX2plrUq/81rXT/AP14r4ovE4h+CWnZ/O9f/7rVmHQ4duk68G+YZEEvd2Q8YkLFtj3H16rAJ
udRyzR8sd+w//vVf+Udu/PefCQTsCnhm5imiPylUhS1L+gAp02pDSIoq9OWjcYS+RTHEBOqM5Ao3
DKbn8wgL6F7yOeMNSDmlzgH9uXYr0kvRNtXLv3lb7v/wibBuhiGsMAdk7/WS/LtPxGnrYrSAieGB
7Np9VPKgrL0F0+XiVphvZns7e3NM7DnLSbAM88GsVk17Ugcu02ez/2++oH+64yjSiGzIeTbEJa6F
P4LNdRVkaMF8Qc264AEsyk4wYyn0Gm+napog4mQ8qv71Z/BPd931NbnXiXdwwzP+/sePwFTVItzV
4jXnztwolQHjwROb/OtX+adLj8cpe02WOh5ZIdfgP75KFTd9ZFHzswtlq707onVGPrZ2OdQbLa3q
Y7aqMj6NIDnbY1NWffdvHnV0JP3xVbOoxHRuc/nx2A2hWf3jOyisjEMFQM89aqLwYra+DlIrbnhC
Arrsh/fRpWZoptH0e+eM+Ytf2qh38YI7a5P2bfNe4+j6pbKUkTdh26De0WNPClASuImTNO+xR6SC
VpZNlQNWva9doe6nAozFDo7R8oXds929LJERj+60IABXBAc+GffO5t5CBLjGG9lZvRQg4fE1UnFq
d7uoHpbgxR6XK/EoNEqvR4sMrwZajxktCbuxJ3OFFtKyX/Pim7wNK8OwuRysjQiYRWxcTOEPRZnn
fMRkb3YdyrDc1q7tTYfG7WV6Nfh2YXVEVBLivvNV+9VDTL8Jl5nvhxFv1cU/qkYwbmbEU3txudWt
FdYPRtaxThq7nDCU9g41zy3J8bHYtKhOn9BR/eV51GNgjqvdq/5Bds76WS2tC6o5qORHR6ujBcc0
8NGUIxWx7Z+Ya21Gr6KHm7vSd/D0Gvf75EPjgoch1++5a1B3gpXw356FJF33emrNt5K2WMOqUcmB
D84uvk2rhRTU+Jx0CNaGXkbz2wgen92YFV1EjpdqM7Vs+DnosRhuqs7L44ude6Ar3CwmKqSseNH7
YnUx9q6WjYWkl15XMTkYfevYBq61ryp3WHBvT+zYq55GoZapODs10HYDvpBWYUnzxLVhlIE4R1eD
L9XzOg7gKQaR9LQ0PXJO2ojxUzextJ/ADUjBYSBo5hADi7qeoUvtfXO9FBN/sDLcf5CB3dg7T+kq
eGKiXsgEnUraP1aMnlDEkWzq56XNU+cShGRmbhuIoSDI+XpmkplcGdPrwKc3H7LAqPFg2xNH6s3U
sDZYeBO7uL5Qg+n1DrlfFqF+t1Dh0u5Ub66dmE1lpm03p1x1xodntYkKYrx74FyopkPppx/haOXl
uVRkj5N1tGSQ2DztsSxbMRD0uR+hfYaRixSE0oRVHMRVUeyavjXysOLOghTRK4fuK0SheFs4QdVv
tV/kX5yQVEy1LETsB2B2WPICLwvpw47FXlURHuu0myMniRAByh1zERtHdjyX+FCM6u4aAjRwjms5
nFhKLf4WLOw0enSKsIkXreqdra9YDjQ/6mK/zkrZ99qRjU33WeFeerFG3KG2WX4V/Oe9TD1n2rBF
cNw3LldhbhZZ187F1NbaMKvAibFZsaepAwtGP37PvRpBMBppQ6FULpv6bVDMaXBcnUbUh5FR27c4
xPnOia2fKduYV1nskBkE6SC/xd+QZc1s71Zv4qwH/2Kar+vYdDOVxZgessyD4G9XsJQ3VBXM7lGX
ShBQVsRbgOdJvIYDGDaiM6jBm7pjNAOxuBjJLAyB5exUyie7rcvSZdigGm8rRgo4iEJg6tvYgOGa
jcrt6G3N8vxOMYLtmDrlEIiVjBa8t2JN6ZpZOuenSn33NOXXpH1RYmFsVtgmsig9KBpr1K2HgGTw
p9WMpCOEXpbprsuQ2vB/62y6A3kNqX8qvPFGAY7Vb0EWdvZx7ZDkGClmAUmQlRAYpXtLXkXFli9t
VBz0u/K5RvF+7ysR3ec1he2MNp0x3JRN4w7APOLCUB3l518jZ8XjkrrRdSHDrNA8MwsoNB9HmqrL
skawdwztestNWCiqLuJpgsCnAh3cuKvX+pvMWDgA68kBMtQy9GzxI7Wt2vfzyncT0Rg63IyEsuaD
JcIcHwuOwXjX10q91qNyKcxa9EhONGN6rxbP+sWyfO1bTzOLKjjpej9jpqYIlRQq9HsnpwVmk9ke
tXUOmi7Vlr5X71iGHXPJa69Oj3petXVcfdxBpzWsZHNuZagxA7ouy80mXKVfIpMH8EDyvNZYYwbX
Qj0VLepY7DeevPFay/zKbKdunxhsTGgPWRk+agHfgryelw83ou/EbRtN+IaVz7GVVg6ZPUetQkqu
ArD7cBnr4tMKWmUoNiNDhd0oiC45zJTo1s79cLX2rkC3hyczKtxLM2YUGirzebygU1L4Wpk26Inh
LN5HxSyEfiY1RMsmZ/UDLKxSQbAiajHSTS0hiiXu3XyDR40/sUStPUH/uDY51Y1707DfiHl0NRSs
4ijrwfCGDIguS4pz4hUws25uOr+y1B2eA1keMhVbOkFqGNeItBqgL/deQVVeE79lnWT8mTuEjnzj
TUTwpTbFSDoSy4SbmArVrd9SbU9ichtjK4ySoDOD88aTAlv67+rTCzWKLb4hRh1M+vWUy+ENKHZQ
kn0bycbl7exGjHCc6lQJXxc7fPdm+VjCPqzvHZERYjNEXugoDLtr/6Qears6z06bD/ctmTrAXFy2
r7rlubftJq+uTnmY0wlpzcX0rPWaLS9G0i1xS4wjtR5qN+8fSM0j45Hx9/JzU1nBLTMaRZ9zTlMW
c0kwWc+xZWWf1bBW3Q21a7RpuLM22X4dAZicS5yi/UfqTh2OaDXL/k23KDLbGafE9CA6v39IQ1Ty
b4OTp685jsACtgRmzSS16gEXBgp1mXiSW/4V51cQfG+h3+b7aHVWtoa5eDL0HGALGyiA2dulg4Qa
l3V0jwwQuQSD2ozlC/QB5pbOuMW9oxf1JtuU2WDg9KwpaZpSvBp0GTNK3MaDu7FFlJL2wfRGxGhE
wSKY0cYffl6ML3M51mLXW3H0wJ3v/gjtQl669ZpeUrNYfrrtuD7GbVGKjZV6+rnoZLFyJly7uyIV
YXvJ5mJWv3wImk+UQ5DVMYPK2ptpyAWRJ+KlGn1DWj/o02XPN5ShYhfCX+58m2ojyp3Aiaaf+0Da
t4WI5mVrLL9vLo52sb7m2lRWIl0l4kR5JQIwAYzqMbdHjMljUBD7GWX/lYa8VGBYisiEhl5JNUMH
DB9fVGTr7hTAdbw6pcKAMGgV2zNxO9aCrdVpGWyDOJUO/QZ2WyRWWFpRMrLUTQk7FkaFLmX0aOJR
mqtjWfgYvDMmESNO/yqIWes9+VWVNd+umvPpizV4eiZsIstP/LUOHKylan5OaBNvxSDibhvwyEMR
MdIR3C8ZbyizCxtHTajfm2bBcdEa13lbGwSLbShX+YOjWmtus5Xd2bhpqynUj3HQmPYw1inOddGR
JX7leuijn6Wvg/abbcOIO7F3pNN7p1Mi3w7+8Mwtkqr3i+CEVy0m10UkPliOuQpk887WqLlDgEZy
Jn0gezbpyoufR1kKefGGMiI6HiwxWEySzylczmhMr4As5Qa0gin22THPyDqzfwVuSwQqq3DqbQqj
bKqZwrW8kcM4fbdAww37fMIUAyJ9qu5itqs/rNzVw76rPGrN5DJXdqIR3ii5TWcviYGGRVtv8cld
BOxfm51ghCF3oaMEfrXFDPcFFgy8o2k1sKoK5Gd+vGrDTWtdrVQcu9JfaDfEqsq5j28QpECT45iy
BzJPITlmG+LcccHUWB5yH0YTncyV9zaiZ4bJqn3vO9Ev6xsPG/+afUsVReySY8i2bPPxe+gX2Obt
ICaSEPU5ZW/O0gcKBtLM08SDlwYOWoXa7EOBxT6pQU4O+De9+SdqWYWJsCmKYB9HYLNq46uCeDIO
/k3jLSNoxFTxVCYY5zg78tsmS1poVR8210lPMpS7/JB3pvc2bgwYBsDiGgIL5GnG6LeJb/w0JNWK
d8ubYFes+NELOgZbQl19+Bjma9keF6gc+WYKHfMa121ONAy5moOfl2vAJxVXE5zGcd1lQ+P8Mg1Y
GCKKNlJ+Mxe4ZV1alRZERrPaZ2NZ/jemfZ5/TLmP76SR4WfgknXZOCQg822BweEBSd52d1GZc32s
fituBrJw835FupSnpR6XT7JILDW9l8PggnUU5wekCfcVJWWGP2MsKEf4BHuV5E7ZE/YLy8o5B7GH
OUxMziRucyNVeKpMhCHDlH7vXgfKvSdw63rluAPvxpx+NutIrmSSC2ud3Rmsc25QXcuv8FeMQWhJ
RiA+tqDQsfK9202E3/NrYumKMZSvTEEkhbvAme2Nwl3Hd6rz0U/Sps/evQLTLpErtwwPeMVHKHal
7W3raVx/1HMxxvS/XovWl6XA49r1xE0Te12ld1iMzfDP0/UAyoV8rfpZBSKrP2wVzeokAm0HR9n5
kvrAQrgpsgkb630dIBrdszQJ4hL8AyxYyBDN9vco43+FHfn/dJ7tM5b5f8+zX9Yfv/4H+sj1l/5G
H/H+wgiNZhUGlmhCv0Eif5tmB3+J4whIOEMmkOGASf57mh38JeAfmAkxr7Zpved//V/6CPRxukJj
JockXmzmR/+bcfZ1xPTf08+r6sJey+alroNtZnp/DNcMVsNIekoeqzTncEJu7TBb3XQg/VHu6t51
v3DuHR7+7hP6H2bN/zh1ur4oTCqfMT4bfmJ73h8oHY/RaljQuXwUQyXWpBtjogUr/Z+QlJwyZa2K
HXVbem7GrkLJXmxGqeZ/xyT7x+nbX98FbFQGfI7v4vb9811M8wQJwaYVQrIzbLwNIEDsPKs70RhV
fa9cTH5wCf71n+6IKx3+j488dJmgMfeleyBw/hy005hnLVYAa8IKzPQyYIVZosVbnkZCNCvfAy4a
YQaOXenVZZM3BP85RWLACZ1hYcHHAfChDe0m30fduq9srtvpmBerJ15w2BTQN71gaBNHBLU+yqBw
1TMxKWCcbBxxKXVrnXhtVd8hhQ85Lltc5dArxQPz6rvutxMqdezZTTCZELFJrwYqC3Pta+3b7Bvb
BaCRoxhy8d11xamuYk9ti98GrSFj0b4+xa4PAhuXDswDF0NwLOtfZVtW7mYl9Zv14rTSSHuqhwkW
srBT0rz4ySz635KizeKDu5YPbTw8xNPVNGD8JLy61Mi+pgQbUvPMMLDDFA0rBXmAOmBR25/KgoS4
jPUzYq14znxlHVPoSlvXRhYeU16kCAvSH2tdHkJo59eT6b3o1ilIJLl5p4OLkaZvlvKC3UQg+xBf
vXsW9tKNu5Qhcr71ycGfdComN4xzo1uFm15E9TmAzvbDLNGZ0G/MvpA/UWAd+tVGIvgAp9UmKNej
/TRm/mt1tSUSKLsAaBiK/WRB8t6RyWS9r9kQH6lkqavbYaibe5yt3bUou8N8ai2/VvxQ/WmiVw6f
6UB9WUJzU6YehtnChG6Xxr0vhjH4JMLQINOoriwu/PB0P3kGKE0KzIIvZRE+oeiFDmWsH0V4hsAz
hffytzfV0IE3bNqm5kmtZ6fEH5wOVffk5uuknymntOejKsfsxxBbPe3EXYgdN/jtzGWqmW/xUo1m
Z7jRou382+S7zhOl70HthrfW3ICTDfJhHi7ZgIE4jZvhSZagKa4g2IAdS4rxmJyMyXbStWOSum5e
Sd7n1b8cyhz3V0uZ7xPueuEdw4Y2vdM80te1L3XnfMRzOLyoFbWc/aUV47+gkYBA9jQGNrmPQbHH
b4qrpTslWHfvT9FSANr47QKPKrkGCXa6ZfwxdAro3MYbKrUbyo4xYN0NwT7FbaQ3xcRMb7fIpn0q
f7vVXVHU30PWVywPRausXWq1hXPwc7k8DSLF+a+a2mm/jMZe1KWdFx7ClSo1nsDBgAAh/uVG21Cj
RZDOtvCRFpEU9R6XKBRJZxB9c3aveQIM9EQLyOSwt6wqVpZEkdd2TwwBGbk1TD665zwrMjqwkBL2
TSEIP0ijfKZRwJQHuCyM2k+2IYzM7ZuBmWgy8sLMyunFWyuP2rjILlyzY+JvGAJFwl++kYkV/c00
NvHLLEpPPVOeHrO3ukZFujqdvpprhgR31sxxrx5mlXjsXfigaflxIRXovPzGXW0Kpv1ukL2OXjdq
HGdU4GDdk1dSbOnVt0BxonmbFS7wvFEWvXj2pnTMfxpP8Kt2tczhmUekhwGAMVt1iW3IeqMbsqvF
IjVVybCs2LkFZP3xS6rd5eNqBZUXrTlfb6tO1cCkY8/FWbQYTURWxuu+UNN08fpaPgUAnIK9JSJy
GD4TbrkPWo1Tn2HbAuuOYy2fZA5fwOhleFmKQKPGFu7wTMQ0G3hkFWt90rFbEucG9VdfuHO99GbK
maTtmGiuT3CkJkVENGPvmmsZpkmsR7BeZUAScLcGKcLaGFvDr5g5t044eDr3TGWC8WD5AC6ShWXo
wx59wsGNnOLvGBOXd0h8efSldQOB/zQcOXS2aXloOUc+dsronrCgByYM/2b8xs4EsGnK2MnZzrbB
7bwMfXoRIfOjI/HBesVygrCGcSesPkJPxY+NExK0EnYsZ+pq2NpKEc7v5Fxas1l6BV+7zEm5j0hb
kCIi60vgrO6DRQap2Uif9EMZVZXcNh6DBbhEC+iSLs9FAoasP3JAh7zuY1MT54D8rT7orJiHR4Ut
uLl12nJab3WaNpjwW0Lo6DA5vnJX9Pl9uEy1OlhdiH8aF15eksH0sIgvpvCvttp2oDKiqJeHEhzT
vUW2uts0BITUCU0l5mlBKcBEYQgXUiInWqEoI3e95oC1COHBBHM3Md5f0ntZ2PoGbqIGMLvk6bpr
0KUPmjfyncU0u487i4By3q3yiD9c+htNSMxv1lMHRHtlhsFDDQSVqd/aqIRwfk0k467SRAKCMW++
FJkH+gWGTHGKpyG4y2Vt3eejO+qjUU7HdRH2qz4A34qezNDScjKz3ivPvnFdR99Vtm7H17hwiY26
iE9yD4x8eClJOz4wBR8oA86MeBjIBRD+lmQ6D5NPPCPpBFHLgzUt8JZca1kUR+IB/S4PluGOhyy7
obIMwXfZ0oDS6roFYWAivB4f/HKmF3psidjgqFU/A8XjI1GYA+sDqILG2tZ+lOUnjbFDX+yo7uUZ
SMPC/4SMO0Wlm5S2sqK7zlnmJyZNub5EkS7lfhqNZ/Z+6auVHmXTHBoy0xI0lqP1Leb/lShfraP0
QoMv9dQ9Zl02C77f/Bxme7yJCmuZj4Oe4jFZnS645TE+xbuuH8L3tiRDkiz92ltc5M5q340mT38N
Eeasy5A3c5T0nUOQVejB7vZlEWcTy4Uz/SqWMStu8BUrTLlkNobEHdjVbhbpoDyilKmrzqiybSmm
X/XYMXPqh/HDhMG9bB3r0gyR3hHViL4zliV76bwa39vFAU5PfLn4yNxBJX3M+Z+xM63UjjlPyHVH
7M9Osek6ZAbBENHecj7lOWlbV5ylkm1xs6o+eo+4hTcTZ9tPV8bpuZxkfWqnxj8yUDJnYle49Lqp
BbVtnDuvLg3hiYpegLEDnR+r8luG+YBkBsPOS9ulbrgNCcHf0N3g/DSy6sCi4T0gaMvjG8bN3sW3
+Z35tf1SBO3TpCMXvbZEroQ+TOmQMz6tcX/HLhWYW6tuUs/7TuFZsVPV9Y6zWgTa0vT0OUPnK5as
2Rb4uWDrmOyAAnDu+tE+DlkWJovAm6vwIR6lbfJLaJxiZwmLYFoMPxUOj7pTUXXP3qhJwNTrvW9H
T9qUbAt6ljlxret049uOoQDUiPIcOPWhlBlg06ULkkjVR2JtR+SIiz9A0hj86S3y/JS462RwkINV
8eGGg+2EqEg4Nb5FQxr2CCfjkeXhc4ib8sB06HufxQnO/PRohzHOfKg1gjTfTF34fZlSY+bM8szP
pOel1+1H5pZvTQbVBIeOeygXeYkCNCnZ7/u4emTXjMXesh9TiOxIH8ExI6+Zb4TPY0s6xRlhkK4n
gzBPkw852wUCFG8CensuzimBHYhrxUPrALWSprFu+QZTAo9O8SRXMmoovmDCN9YEWqtwiRTn+m6W
0k8s0jpULa3xrqC1YF2L+jFGo5NERWV78amI+agaHR/XunU/3bUr3lHAo1sVmPeiq7Gkto5zoRJ8
2MdxXZ5JbBMCsJpkREJ9nYsQNYG+3dkax/cRRuoLiu9zRhfaE+mP7YzEexj8OMmc60LsNLfSWPAc
100A7cWbvU3RXOPkcfZrKiBM0FTXdd6YJ0O7tgdTTHcuV09fhPadbaYfadVxeTgwCMmOA0x4b6Lp
Xvt4KNr5lGIGZVoUl7ex/TNCJunpU91Uljy2DsFCTSNjG4fxGTs5CG2/uhNitDd95LyykSGLryYu
vrqaxZsh9FJgMd5doS5Bm7YHUWckmWuCzqaARzFwlS/m4jVCbplOextPVd6TT4noxY38x2UNn5D4
h0O1uuKOnElEZA3ZZBJLuI+i7sIlOnyh1PQGTwym9rS+kbmFxay4rT2/2sVli4Jpg+tHIVhOPbiI
E1Akb+eN2ZPCgDwAJU70Ou3t2Kl4HJcdAx+VTWc/Ji3n+0+Wuxxo4qiPPdTIi+0xN1xwWr9F05h9
yTwt2EbG6m2pQ/dOhrMiM7yE/p2UAyC8Vkt0KeE8Avgqd1Y6O1sMtCueHFCSEQGUg7Uu3k/GhPnX
KmdrhYAR3ZC7SBMrph82XaevCpjcro3b9owh49zA6SB1nA6PLcm/8yRXSHlWdLQxYXyDL4InVzMW
aMMm3NVjaPYos2e/o2h59RQ/z2jvQq5L7wPfPGiIY5/NIqv3tbWfl27yvwwezzoyIWKTsvQnhRRf
dAg/fyymlCVMXe3ZoUpS28zEXHIaAcv0K97TS2fn+X6pijBgsjlBnhYog4zmjPiWuSK9XVm9L15U
cRxr4abgl8hvq0Hne0b9h4kvZmtPBDwa6cHoFkOCf7jDyW5pnsio6HidnXssT6zzDVFDEmjpIY9L
ZLTBz9HPHLqTnGWtz86CtM59YY3vYZyZxyIjmiFy6nJ4WKYb37Oyi79QvWzmAh6RlScBpTtfUu7m
krNMHfwIw/kxBhL5jnFhlRw3hywq7iaJeXybswsek6EbTo6wz40DD7LXkEvn2La3SCTBa8iXfDuG
VrFtQlPfSmxf1bYOI9gsXkZ520LAqYsEzEu4PV/qQt2AKfO2GA3qrXZKSutotKW2LS2f9CDqs6A7
BLdyhDrHIGMzMku497xRHCt7gddxrWKqrLSmkRNlspvNZz+wd3BR13ZkucjrSzMRU0MQKbu8v6Vi
9AP4VboZG/sUGnoAbO+wtsV+VhwTN+2o410ar+05Dxr3rGou1n6GOpHYdVfR5KU85tDTiNvqWWKD
7oHjtEzhH7AqR15/shDaEcNnGzPEUw7QMSbtjhnBXw4c1vTSJ06mhbWzNY1k1abHmN1Z7AwD2LQm
RWnCz4yhDAjWmubsnXeT+l0qRFFQ94MY3TAKWGIq8DMM5UaKnW+too32tsdIkSd535Bd2BcmY7b/
4UxOFj/4ffdiJuIuu9zNAwbFxcpPRbeTbQ94OJmB6wFdzmEjSrq4Z5Ad23kzhm/ocW6l38sBMk59
nCkoE+YUq0FTCOvkmkKJfStwSM+HdQ0cbBSj8ED+bLoB0WFl1t1nuToj/fVeMSQVlLW1xUFkZs+i
3OQqaxeIn2LfOKr5nvVtCi0U6gbNzPTzREpHe9QrJ+mmNNj2foYVPtUHCn4+eOLiVMeb8UzZBSCJ
Bg/uzs8two7+PDGBhytA5cRn00IorxSfaR92L8gZO4CoVCDA6dSDBdXfpuP+ClvzOzSZcS18SGyk
6TrWADg7tvcNQ4zekWWr2XuA6rEDovXaU0DFr6Vl43bwALyJ2H6rgr46cyvqfSZR/nMPvs105Wo4
A7It8Q+xhbQckbO1sThNgQWfy4iLXn1KVtfO5n7CsAqXn+eIEeYxH3qPP6ef29doLZp1mxoNS62f
fbFL246DE1G04j6ul/KbY6UFFEcyYZ0fNt1Od5ZA1J8xKyS263C9ZnhVVGIxw1w3zJYYTyxXEhm0
qpAUJiNINhJO3GI8kTxkg5wgSdIuofcqcyxSCX4ReXb5ahOUOMp7ohzoXjipFxsVapNLPd90/SQS
aoXuZrBRJzPoX10lNsXiYtTRI+w4XEKIDzsJfePk1f20w50q8TA166O/TumxoXnmvk61ebGkvbW0
gr+sVnlXOhw5NuxVP+HOZiVVYW5/o83oQEGwnvIcX4xFJWfSswztJyVvJ3IIe+14iXbs+qzIFh7i
kX3tptEqTPIhYLhlUVD5xDmXRqPO8rYZxMjnzpvFO3o9512hvFM/iit/7xofJG947nP3tfXi9uQM
KHQMZl9Etd4uAb6mq0CjD3bRPXoT6aaAANONvY6fKDb1ljhmczKh3+3QmPqT7y/Honbmx2bKom3O
rX4Pe0Kc8jJ2OY+3C+bDpuGgHXqeRW54SIdkYqrxQNoRUCFyDsRQgWEAN253tKq62krfDkH+haib
fph+YaNYnARgBWpOrOahG90nQOfjTjll9QjsOgQcls5nRagP82CTA7IVVZtYmaj20ITparKQHaPf
1h3LGjPaOy0Z3kK9gYWMvyM9u60f0egTT8vOxyl9mNIhv8nK3tpVWRE8t65aiVL2BX8fqLyaXTJt
Y1KP3+wgbL+uJb8SFDEh1PC3kyiYytvGCoOHamAzrOOxe8YQqjcTEbBtnMOpZMTh6A3rgZNAuIQF
KonOF1e0duV2u1Z0ex0b82Ow/QUuq50eicRyMrCqNQnmFEAV58OfBeeLSzFkdTLYgTwYm/OH78CH
G0yq9la8sviXy/DKcf3qjqIN5uqVAh2IccoBJ2AfsZcI/UY0FZmU8fIuDdv+buF8fRPz/r8w2Jh3
Acf770YwpgRNOn8N6jLONuUAS9KCsULib+ZZKCE6WkbOR4fZ9Dg5cIqxlqTbGAPW18UmHKq4j3e9
Il8KDck/9HNHU19agRIiRADDkpOvV+bOT3fVn1kfVUfmx3WQwF0cnzHcPC12RhZmLRf6isPhNm1W
D1yadbX7sJWopyt7eclAXwNIKAr/DQkCXPwKNlIvvr+H/zawi+MJHOVpeADJ5d5UvVmP6RxFCZQO
bDsrmRuN/39f4da8nzOPEFqknANTu/jrcrW5hTr4RbazfgDOoQ6hcNiGSHrvWmw9e+VZ+m5U8C8L
u193Yd3OG4xC2dFFknqcUvM2F/oAZwmzInu6IMrOgCKXjY3+n6S1PnFt1U9Br+rT8NuBRyMTG0M9
YTrlzJNy6mmvUNfIdE/GmslFdSGE+LyTx76ssEOt5lvl6vkUV5G8YWAKsqWV3gn9vn2wh7Sk5zSG
qSS7sNxbJLtgu04lyVh2gVMZgh2MBu39oEDAOlTayeSmabymBPDW9D+ZQ60fZRmIsw5HhzQ7MXxn
wWPcy37YpUJY90QkxhNZ2PLOZnZVYd018gszgHrvoj1sV9nCNdPDTeVU1YWhI37Ryj9iP4wY/oAx
wKy9jSYJuc9aTqbr54cizeWxXtLsNfptftRNpKhLWp123MxECx4xb12hy9BPGO6P+WHu+lPFOtrN
7vM0heAqC/1CDVkIiJxPZwJQtgz2cCyH7qDrGlXCDx7xTHJF03jYedtB2f2tJIn7o3MJPmCIc3DB
YNTsy70IgdXy6/Z3xgf4N5ffXk42Ie2RqT+0EjsFsmSR+N8u7NWdC4ZT70zIuM5OwW9XaBlPyYrR
BnMNqHQ2Fsv7EMQ8s+xrAj8OwBrDit6pYX4di4pj+HzDBKTfIkSKDOpje9N4gdoR4cKF0gdshBev
YR7525kqG7bB+zCWuGCp/DuUbudseytV7O7tH26W1/s0NuGvxat6nsXNnDDRrO+wXLtfUuyzZ4jg
nJ0KDwrT1FnBY9r/BlwD36bCmEaS8b/YO7OeOLJ1Tf+VrXPdUR3zIJ3ui4zIITJJSCANmJsQmCLm
eVzx6/sJdtUum2OMdkktdUtHcrlsMBnTim99wzsMJSkcuYCb5UMDR5cX06iiBcCciFvq44plMyvX
pTF169aS2IDjMtC2oGYyTlLvkhtdmuzMC+PROfZd0u2QlwKA44wMuSaFFmkm6+VpkrLyXmF/W6mw
2hcgdkOS3kfaOm+HcN0pkI4AIEZnmi89VglA7UZJg9gtKMBasI73AfqQR0ZMzl5kqnojCtm4WdpF
CLNmBnaF0CvFG64YxZV+Z8VI66KKo18P7GrnkutGOL1J0h3pauU5FYJi2ZhMN6qjPrZmkX6FvQNY
eXwDLiv2clvyRiiP8xuqOYoBi6w4I4qVzhCP3dDM90qKUJQyVEpL0tjk34SJvNQ82Dbrg+LUBr1O
663VdlTYaPJgMKbvey2ULpQqQ+pX0YeLNNGCe6Qge6SAkRYA8m1ROCXpcO4wNNw6SZsAOdR4f+jH
oMs0AshMJWwGMBR+Q21D+RfhE+iXY1nariQJ0FjFG7obKBMNplXE9sSll5pedTQ7y37exm/ocPkN
KZ7TCgxcrJOj137qKG7Q60tovNmy3R0m2daHDYrnqcBjR5WUQx4gwZf0NRBL5w2HzoTNLIDSYy23
7pWmuqUJj0Sr0wNXBfG/CRvNSjZmaWWopdfFo1ZBl1ix/y6CqFqtXtUpmPaR+OOZdqltnKlRL+nU
kv6DrKG//gaMx2g4uhulRjQ6gxgVEHGioCojW8M+JKfpghK9uq6aut9t+LvyDZhZerp1Pp+bFH0R
JM5prKsg6kbclZyyvsWGs1tlJoQEEV0m4NurwbnBFWGN5wXAz7k4x80i8vs0wwc7dmO9s2FQGKuA
Fe51k44tJjAwbHX3HYxuY8KEAReOm2Xyu7VphtLWS/YIP5j48AYXImEebYYGNW9/4IJXBjgyz4Qb
1ai12CSyKBGFGTu3L1vXNpfRTolFaIIaIGoz7hQADu+iy7AqN/00Eyb7SdsNvXozTQzD6gZvJAl9
x6htzJXZJl9z2lZearJVxIYGn4B5JJ2KHbJ96zCPDtJQ9RtAsHyf/5yKHjfDZV9dPC4kZRtH0OFG
qV4ILsG41iBL3WJqHq6TaLqSJajTtlO4Du+IN6QAX8fqEhH7ywFHOTab9tUpitNMJeHCOkmuAUm5
zdD7qpEcs8GwPRHXtM0jt66mFAlI2TqFo31Qsh4NObUCUJU9a7Z9ZQjUiwbzMsjy2kO581VLgDL0
2N7c4JIQXudCPlb59C0Lm9GtiKRIryL3oVnbvOrndY0glmdDA9ijxJavZ3pkq6Cg4gXDHyMXAeeE
yh0oURYtPlt9dAydCN3MWhOrthgrTwvqbJP36F7PgKJzwpvbhdq32aDvjnRVit93rtF9QZaXO8KE
ehWT0KMPLmNtX8KOzvP2nvuzw+sBaKd2r+GYiaaBXluHhhCyJeML2FMYPaFlGx/tsRnveRGclaMU
UIzagRU6w1KGQ29CfndqQ3fRdJ94FZFT4lUW2hX1q9LQcxZ0GunRQnyBqQ0JxkoV+VInsaHhqziA
KMsEfEUBV0HpgyepytGwoz+xYuj9iFCf9rrEL7eX8/RbwPil2acVNA4unTwMFT2A0MeAqdhEW5HG
lN/oI4XdWKumfmVloiR9a+LoFiaVI0juejOHxOQQvPaIWsXhBQOiOHdDY5Bfe+Lp6n/8xYyOoAll
X1W1GDaBUXfVw6+xKeqPTDsQMbZj0FHExAymGJO9BbnyHfEPZp3TlHIU7rTOia4zPetuRqWmeJIp
JyZvsgvZQpx74I43gmYvhi9MVdy8c4KvRV8CD9cKXXIDCcfG7aTTwr0Btoj1DJAMsPDwSOVs3WjD
hK8MSEsESJwCSeYgmuoLzSz4EKHTV+q1AbwIqkXKuuLp/8En/G+o2n8oCH3xzD4Gq121XVMO/1hK
9b76x//8xxqnobLr/+G32VPx8r3n1h8f9U8IG8Tj32yqSMVY+GWAllg4/4SwKbr522KbZZqGwcui
L3ToPwnZQNgMgwIJbJu+0GtBgf0BYdP133SWOyN3zTHeVtq/A2Ez7cU86i8QGx8Ddo0TsGRZtm1d
Vd/RhSuRF00pZeaXxlBeoJNA86MV5zYArY8MNlT4Q8lrBGCBlM26nJV83gRRftHJ9HJjZTj2kdBf
RmTEGefOToZGl0q1otbXbQtJKhf25Ftg/G+CBYpCeWVcyUmOKimNwBXmfhftkEZYx0+tN/ciXId4
Rhz6OfiWydq1VcFGy4v6AZuvlDpgQTPJ4YtQqMonKUDbxq5uc2xfqa2/KoOGvbIe75h003IvcM1F
Dgr2Ra5dh1ny3JfZY8C0DZ+TOKG1bJ+bEl1JRcEv08iYxgcZw/ZShg/riOSRTvKdWodf1Ch/LJEg
W7wOfGRMnyLF8vU+e+2DEtCfrF9in7RR0dDyyaYbFCzbe9FUCAY2lfKQ1+lzrNhnNFh3RDoJcDsH
n1q2Gzxu5N6S1hpOZaukiA5R30Jk1NGYCOpG9pTERvcJ48it3NG16yPOLlHI2uAj3gULbTfLg3Nv
ZqSGUmyim8XNqovslc1N9jpHvpPJK7diQMZXwaFsTRHRrUc9ebGkdkmWuW4ZaMBVAFQQ59URbQuj
OLUztSFoWaxW8jJ6wbMVHbO46Hf60AaPY2UED6Dmok0vD/0pG7LoNGSV7oUlRlJKhXzphHahw8jd
pX+l751ubnwHKjxShWm1BvJnuEnM8ZHer55NA0WivmIFxBZC+/qcIfWKk7VnyvGLlOnXjiXtFQSW
V4CYclcqo9dCil4ZqL4CJcCUAbeVUjCETpfGZmhR2cR4ivqw8KVdPEjTmmUSu50TyrtwrG4s5nWr
tlKMnZhJQvomcVi1Ogn9xOXzLgARHIZjl2GyDPsOwqeKBGyoirvBjvTtAEIe2UvKl6QT6Z6Qnm6K
NtbuM9p6qzBigYVBu53l8Y44LlyrHSKPcuq61QMDVw5D24ayeclmCGKh0utvhQQkvLKbBGMH/Trq
acjKlnKdlskLJcNdUnPeEMrmYzVK05e8x1So61hFYS8alMKKM2M2dd1nUryzTD6lipF0abTrFFgc
44WRp6hrZKgO4jSrIgzOQZ08S3N1W/Q8/TLhHqQofuO2xT0vqhYcjGJcSyRxIOkZqsBIWahUJ3kc
cAXKLpRYKT1ggBWlMW8SIyUDFT0WO70Qks3J2OoqKv5JydI14Gp4kjSGF3QUfKfAS14qi1ONWM41
2/0lzThUN0X1ICGTt5IGyFhaaezKrrzFVkbaTXP5WLfzHWhaHCtk9Q7N22gFgAV+cW7jmdIVF1lT
6Bv0eONtFRcsOx2eLYJ0vBFIQJ6Bu1vIZsnBGTm01ktgQtCqNdYZaiixzrU3cn8M7exirjhfSzjn
Vq1O5cB6Yn+/rGeuSUb/aBVFVOXtKM87JexGDx3qwUWu9JVJzrHOytYDbZvDYlXxI6OMB+skxS4I
z+DxLf6VcAgxeM+sNW0gBN6xfcXvZ76TTKG6MjXFGgpj65p1VLmKwjOus8lxAdwYYBHj51bVr2XJ
oC1t06fHBEyn4mM6L8cGMdfWmJ1AJ15pNfYrWKcaKGEqEytqwBBvRVPZBGXF98Oyy/y5s3HKcwge
Vt08FErzAPQTAaqekA8x3fYmUdxaDTKP2qS3N+nyIAHKb0CpqWspzm2PmHpHwUcXs7XPeDBB8+Bk
VlbRPPQRO0UVPOlm9JobY+OXWYufDu2t9dtno+yXAsc3/KG3zgEeqmtAI6mXzumzGDLZa8u89VqU
91aQf6tNNBYQJ0dti7LwXRAnr2qLatUcyMreGcYjquWlO1Jm0E4CDlZGmD6K9AIvAZRgHe3Sacej
BtVlPTdsS7aePBZ689D0ubrvbCyLZGm+q1oTyuXAQlQNW7ja2IObKUzTaXBDwDVmk1gSkrptMuMK
Dht5E8soCo2DGrvTYOMRr10PI++dHFa3WJM91lLyJamhKIQRa4GUkAy559HqQa2tYJfHrjEz0INK
e6kgFrkDc9ndamllrdUugUYp8SxVtoOpbx/wLk/3o5K8VApD8LrvVHfsJeGOpqrtM1BQO0y7pzWJ
qQKVWQUDOQKE7Gb9etRSZ2vAN/fRT1iHQ0GLo614toF5BrSdr5hJc48l1kuLx+0M8BdnutNkpI8T
p+WKkH+cGPFzKPjRUC0uklrcSfiQDWVdbxN1sHaxzeBX03mgXdg8IFLoMMLmTnS29LsDWsODQOEX
TvbIOnjAB4N1oFtnJ3e+BVL0ItvWtFbVmegdjyDcxBzcBFNxylJxF2YVmleCQpeG51FDI29ltKDB
HFP6nZ2mhYAbvyLD3m3qnPZdluePzHv2Aq1Wl67FixQutx55AfDWEcVSoUqrcWofwNMmqzjkHBVu
8yACx5cscTdRztGFGErkKnKqyJRSq1DCgylH0nkUIPkbveEUjPQFCetX7Ns3jDBe0p4oU5VRv5Oq
rNyJipEcXBF0qkf2OviYTIl1GLu6PKtrLJZxvah5sGxYCzhk1L28RAwRy51XJ+ZtaySenTKyB8bU
1RRP8TOygfvc4HV2cuncG4RywD/2ajaWGwK2c9UnrH0Ym4uMNnTukWhQCNuGkrgYuDTLHYwGsCT4
ELO+5ZLWhG4E4tgMin6ngISCeEzQNcYKwXy9jJ8NjV2gk7JTBVLCk2UFwXgu3UmYBGjSdAfHDNEA
8BAIMtDSU9PgzKzluosh2Toz6l2MWmLaxJa2bXDNvAw7HI+aLIquMqeY9kukdPt2uovh/D01A8M/
oFgPS37XxpDyYxRdt8mswLUnt3JtQN1UmYQclTbTxopp1MMByl0GGigOkgiuMYm/aHE4L8WCfh/K
RzQk+w1587ZD/HE9FOFLnLYsP8JVmhL9ZTDp6zokc8REsNwZwmyOcmmhb1s36ho/l3YraUTIZOA3
tWJpMj/NkOcldksDxsMo4CJ8bcjXcmJttFDFUcfirQEuhmp1INx+rE7DyPkJGc1opKhTiE8Dm0FL
jIwjbresxc9NTtjJcjbeqTMQSRD8pN0RzgCVtavMim4HSe03omGhIvGNp8Gyv5ha+IJy3WM4QoYb
lhQ7Ah12hEyNO4OJpRDyGTFNvHz08Pc+Q00hnTYLBqOzgqoisBcwsfMzGF86a5qQnkNgP55egfFs
JV50iPaT/xYMUca218gk7fPIYGo3jGuGRcIl6bkDv9jtxkltMWDQ0nU8pGy7RuZswCAarqrjSxEW
7G9LYAlHnj8OK2KZFZyZsTOCXWj8dWzqXqxOEPwbdqIkmbiNuLbsZQTDtm812v+FgvVDBtb/g67O
sH9M2EafFquHvnhqo7ihXP3zj/HPCtZ/ftyfBau58KdQ1gHNq8MwomL8s2A1fkPXVtZUNDQsKlaU
f/4sWPXfyGM1zaLbAmhZNaly/yxYtd9MPgTelYY2le6o6r9TsFIWvytYVQc7asDG4BItS6Wi5vvf
NVrq0jZpEDOZMYYEJoGkkwmAHzGN5JlyveItjika+7p6ZkbgbNLCKj22bvNoqlX1tHghrru6mDfs
YMalQOzPfcvC8aU1jzoF6gpiyx0YDnXdIBC96ZuOGB81ZD55uLgdajFq3yRdhhzoNKdHzMrFBBeI
yeZ2VktKoRaUWjubm1FJnzSrED4Oahxl5tPygW0+NxFWLDu99gAFZbvcoowAGdF6I6hkChD2ZamC
YY6TFAYyZXQgJ0bWEFkSSyzVKRLndUuWgz1QfGmnRsM+nz0rQru2i/wibpKXfI6f4T1rq+ULTiDf
4SmBrCIesnY5f22zRRUB0kOPjbIkA0QCZx5vTeQmVoNUYt1HIT6UHcguo6po4FKlzouRjwWDmqZs
+qrawV5nQru3OmnexUb6HAlIsG1U3obWgEHlUuDF1NTxQOVMg2EJ/MmzteykUSjirR1x/lUjJ+ea
9MaP8zi6srsZ5GGHUtUhMDqxNcVAekxi8lbZwrImcZose7uQplaNHigXU2VewjOhyDWnU1U/yh1H
YwL6mCFuDQV12QxH7sLypdLMHpmF3hYiPCDVWuHTyj82jCKnv5iweQ/St7fyxlbkwS0ULLgEsa3J
I4sxvg4CIDLPfUFZarIVg614rMkoNnQlp32bNTHPfpINKmfgbCUTjvUA2dptA8Seplhmm+HxqA65
0iRH7GsN1gRNmrwubYBULOfYZ4+Ogw+EE2IElssgFZb6A3ldplRFWz1WiUN1pJCr1rOmXMB1wgbN
NvRLsSydSWuPDuhopI2H/mIK+v7CMkMdv7KZbGbVWrl6k5FaPSvgJK7juX9gGrxV4972mDzsyjp+
ruBTUsOVt5HZ4c87FY9t0NwGOrNErKFuW842qdlN5fyktGg3zeMUbdpGStegop6tPn0R4Aw8Xc9Q
VgFVt7K0dsJrGeCKvvQ4nIhNLI/wTWN6gxbSsFIjrrcr0he1RNqTwpf0BDB8XqabMiYNSlN2ulak
8WUpUxqU4GMXDzrjrsdA9CLB7ABLnJR9MxHZSW2MXTdJoYcy/m0jeM+EE70aQrkeYMisxj5j2cXF
q1ExrMoiyC26Cn0HQZyCQZUuwEVStbUJoGYnR8M0jhjJ0UmRQjKFLOHWAviC2Rzpioa4Ka5pAfib
C3M2us0QGGgkhPNxNFgzk8HzlGPSCsRUsQPSO+WimuLpKlbBd84tkgYO0qNuhWEGHmewkqAzGC5m
NgZkND7A0GpEEtAZh3JH+VlE9QMTs8rthbkQ1Wkx1CWeapgofgNKUO8DKX4NbH37lvAqFtAyndwp
HGrjZBEWNVXGIqvIdS9raSc5ITegx54TeVyOiEATyR7FEHcS9JwjHzO6WrvSTmVv0AWNEEPFKLuN
XoZ4PE55+gpjerhD8x7QJTBvsGLkU7BTQuD4UY4zeldscS6l75chBaypzUNqh8+NKj/Z8gDoSqtj
IERLQhj06UahbbXSU1oPqY7Npi3IYWxjINKiN7vGpwZ1DZvUrxJGvce3hPE7HbOrRWl9Z09B/dBT
+a1tuyou8qFonqsSB7Ehpt4Khv74tm4MOAzLywYdzeaVcpoZHZO0ETtZYZGRn8Q7yaau0+OYuknv
j/+dgvyv/8B+W2Hr/TgFua2aJ2T7/0g32u8b5H/87B/5hmL+pluaLcum8SYlSQf6j3xDUX5zaKab
i8gjaoI6x/sj3+A7Osp//JCs2EC7DMT3/sg3zN80Fca4Y5IhoNKr2dq/k2+8k/aUFvq5jryk9k7d
r4lGbWCiYvlas2+NAlka08vxQiwUZSs1patXJUpOVz00hu/u0k8I3j8Okv46IMnV93kNXrJoOSGp
4M+y5kHr3qowalb2HN+BI3j+9THeqWf+dZAlufoueZJDZYwYxAs/7W/GWff0ovNGw/TCkB1/eg4Y
4A+xemi0mboFxBQbsh6Yn1yhAgH/u5nDX0dfvv7d0bFsVUSso/8vYzeP6boH6I5u1bxSEK+2aDOi
v88Fr2j0udKUXxT57pPrXpLDv6Ydfx35XdKoOVLsFLUEHJkwaZfbrol9Y1AQQWPaIA+nkWGplZpe
A8IsoHn2yWF/1Gf+67DvaPIpY5HasOsSD6u1c9VfZlfdfUSH6a48sY//+iA/UvL/dYz3AxwJ5x1s
TNFGLwbNq6CDKM64Fc0VMwsPlywvouH06yN9tHrU5RS+e36xGHHDG6fJH017C6eG7iNNIOR0jTA+
YRBBt3HeEoapRc6GBlglb9afHPqDB6i+G6+a6NlEszJ2vg6kbpBPSIptjSbcIbxIS4JxdMsd1Q/g
6L3IVD65tT9qLvx1a5dX9bvrtR1cP2Rr7vxUlUHcOp6GHps06FuHV0afgm0wq4tPwz9rVpSpw995
sBn0rOIHOeGPLvJdzKGvIOy6s22/eqhu499xZ4VVyXwnuG+OAfzYT9flRwd6F2sQe8L/O9Vq35Fg
U2tnPORowjlvy2cmooU4qIKOUhLti/xpgFO0D0Kc+i76GCMZ0xg04H+Bw7nxnfJQHMvoGN1i87OJ
ToWv7kdcwbDfAfHxLTD39HYvi+PQ7vBVDlbfguSgRCjt7cEzXSKJ2d4lAFeehgtphcAYXkLasX4q
L7FT6deal67rrWEcpTWFyabhy9dJ4ndHu1Lus5pB5T1dwNU3e1WrXjJ5drvrtH2ru6jOreKv3c1w
09pHZa245YUNzGbb+sla7AxfOgTCnzaTp7tasBHbZl+uEXTTPeEXO+CKQfstOjaXLQ7f+27XXDo3
Jp+YVfjxnvMbadNf1afaQrLgWg+ek3vtItzaw7behYdyhz8p1NV1Ur9k1wiNyvjePuuLuuqltB9j
b9o2W/j8yaHftX8zMlKd/7DGlRG3q0zC9pvMD0HYBbnEMKkLQPEPyclaCs9AQ7tKxW7C9uh/f/Ju
vcnk/iQkq+9CsgRRAJKmrPqwU1YVclYWqrcNiIVAfYyAq5Z4IrXNY6woyK7N26GrTnmsbgWTNPDE
n5yF9dGb8D5CmxPBUx0C39ahcpUMPR3SbNsbgVW1sGWgXUAWyO6zUT7AkNPWUOr2WCS5Elm8oQdw
8SsFdBfKzROOS5OOWwuJdbxMTcUokQgPjl/H9Q0eFU0INojMeNjDf4s3JOnrOm489sTeq9XsSpKQ
xx0lGvQqFUM+9i3NWYgbLRK4GJwlWXhviZjFJr4koeIj+Q/bXoMqNPTiKwikq3aC9bsQErJQx4La
OAow0CDX642G4AZamR6+Moll5ZfRUACRzz3q7lvkDHeh0iLPpeSwMdN6g7oDBhixcYn0IYwKAEnV
c2g/4sTzSTT/sZfzr8C6iNR/H1gTXXMyva4C/ON3Sf3gOOGzLcneFPcnq+IOzuvOrG6EfbSRtVlM
xIjDn2xiH8R05d0ehvOBPBgpcAYlqJ8jDQcNW/NijRQAN5k4tA4lS7FrtM9i+keX+m7j0ht7ik05
D/y62HJpxoIdY5EvuyYI6ZtoAAYW30Q1hjBJCBTY+uQ6P0pglXebF86waj6FUuBDu8OoFWOtirFj
pnkR0x0ngZ46HwYD7uzN33yo73YvXcuHVjOaZA+T2nH2OH19AdS/Wx7qIsgBlm1oshNCiqfSVA9z
uHf8Xx/5gwxIebebCcQf07Yyk/1gOwcIU0xGh0PrIG5oikPF35c06NeH+vCuvtvCMLfAYT6LVb8U
8ikK5L1tnJepcx+2XwBUkhlBbu9mWhvZZ6nPEol/EijfsunvspBpbpsCMJDiD0F3kOIZ/9obG/xb
jlE3urKHmGgYCOvqrQPAqaQC9/FfX65qf3Twd1Fax0tHw3t3Qi7mkI7OLgChYbM5JGWHd+zkBAzt
aS9mhKg07S6KKD3kmXOFPDWqQJdAVQ9zNvpZHXyttPJCQ2UTdVTNQb1FS1ypA6yzsdtNqu1rRJ9L
1HIJRdu02Ug8PWWDYwM6m8NKqDtBSaKSGdjY+03guglaEU8Wq+h6AtENWZiNG48XRl832nwYq2ed
QRZJYrQdhm3j+IW9A00xWbu52VnTRka7jtbrSqLxSUInAS0IDiJ90NTLMT8E+oOh3/Tq2ZnuK/0V
K6a8uFWGbaptB+t16CDL+0Pry/BzlS1CrnK+VablpNto06BtN+ykYReFPn5KRsSIcEOLDIHMVRXQ
3JMq9WKwBYUI/pHI70q7RNOu0qY/g4iEmYk/FaZ2SpgenKr2oXvsTBya6ai4WjxskIL2B0hIQ305
idSfE+3WbLptL3xZni91+x4tq6GkpyXEDnF5d5n8dpV+SPBnjtD8i+zpRcHhDdOpWydjHNNq9qtU
KDeitb/o3aVSgmTKzDMsExjT+TfgjAcrnm4UEMB0gXzRmusoa7Az1wFGpNDk8LsV7bdRsjcOWU7e
Nl6VFE+zjGCqHUfXMYblYhbEHP1Ljg7jjPVinHAzkIJi+mPLiGWk56S2fIFtT/Y7/K8VMqWrFkOe
4DUOd4hYZmiUDjhDNtp4jBbbbgOCGTah66xAwWc0d3VIUQdqYkKhC7rSftRUH/njNUpkJ4FugE2D
aahGJvOLoMYe8uLBruxrJWp2Bb44MDQ9p4aZGrlzyHYTqTuE8G+zqbhKhsEDQk96IvsILyFvsUU8
fbk1V9SU5y6911JBNxTkH8N+xgTLWCIfv1UF87xC3kCd9S2997OqPZqZvBYJFmF4312K2P5dV6fb
vjrW+ujSqmpWZQrI2GKqN4idKsf7MQSFPOmYi5u3Y2g92/OE/RreZbK6g8i3Ebifwd0xxalOoW7W
xvWAhjdK/rhsmf4o91uDfoWWKzspKBFxoX1v2TszOoFqhptlHGx0VZI+RTbqK7KXvL/TdRTq4Yp0
O0gADelp/MRYFBInHQEouZr8QGRdpZblFvEJiPNn++RHgeZdIqYA86f/1/d+Lfy5nTAuGRiPA9SJ
kD9eys1XnCUhdZJSmfMeetGvI9ybLcpPoqv8LhWxQP3pVqsNvq0xWg6DY9jxgufDpkzkSw0kft7S
KW67VV9dtoCvy/wWPLUXkvDJ5m0tWFowDVEt8qrMdOUK0neHlxYmrkNeu+XCvSODVCCiIKieITCe
WilgoHNbfJVlsp2XeFQhA6BRrujskYjs2tIWApSLnZ0HDmTd4041OtfhwFj+JrUgXsE6t845JoO/
vgXvIMz/ysbkdynRHGFYicVtius7U+/iEGT7TD0X8ld2GED9ycqeemb7GLyEiDGLUwswySFnlekj
y+K6n3y5cCdUpAssPasu9hxVuyBzu8xrc30dpeEnm6/zQf244HW/TxvpEEYzQv2NnwvNj9iELQkS
bThuAR91+o3sXDYz8hPMw1MVxoNywfjLT4vuQg06zKctt4kLnuMpVo9g5UcWGWa3cr2vK25z1LhZ
6vY9WkTZg9ax3J4ZIuJYGmxbGMppbXk4arotUsNhWnhmUEALw4EZiN9sABwFnV9I6xZxG0aRIDXR
ByvPeYi26ezmWsvg/1uWvy4lAMR0FynVdTulGB2CChfIxelQ3hoZoXNGEt2TND5iK+qO6kVlMFaX
xHWnCTj8MrDS67Tzs8hHn1oHOGfOuJq3rEJpcsHzX5T3U9VtStXe2KCP4qR26xFVgKTdFHx8oxor
lHZhZ5iu030tOnmVW2fk6lf69GwRdPu5+WRZGctT+dmb9S4BxdEj1NJWoW5GYkjZ4vEpbzPVPAkU
imDHMoH0je62T+5CyHz19LWOro18cBdwDD7S67m33axrz4hsbOzskDBeSGNwyW9FFpQXcWvU4OoB
bIXIHGnIhfXpMnNCgdsJtljQXaHtfZEgSEHoW+Wm6udGAIZu8JhvenCo3TefCmQmClTX6mHeIYrh
JqYBKiXf41K8gwPnJTn7KtYsc12ukxhZuSKET2NBeJ0/iUDWBxWC/D5vDlCwtxm1+Ub2NUDrCCmx
I5v3QUaqXA+7HdOryzp2rtVef6mk+NzL28iScQixzmmYXWrIcA9mfa00vs4yT4R0NZslE9L0Sxvp
92re+mbYrcGPAS4uXYAirlEsRfQQUpN8NTGRHcPpYEvlTlOx9cye8JpwHfbSOUzBA0pbO0E5gtUo
0NiSsvqqGk0/RO8tqhu37vudIh51QJBQO1bDhI50Nx0rq/dFXMHPDLZ5DqqN/9cyPquNuZWj3kvu
6jFZm0vFXN4GCb7GzQJgW+FvsIbPuE3h70yNTeX/WfB4q3t+thzfVQklmiPAApNoD73cs52GPL29
RsiKpuVwEN3VJPHlzN5CF/bq1vmCmCjI3wlTzO5UCwe1is+aDm8zhJ+dyrsiYhZofNMCkHwbA2GC
l3aQxVUrSoV2JvO+dO6fkVS4yKzxTPrta/Nt54epfQAtTfxlxlt3183KQs5oVjFLFeJeZF9mIGGR
SVthzJ9R2Pdp6+9VZ7VQhnzD7m7mskz2GkA81dmNht+ll7/ePj7qCsvLjv5dfWJVumF1Y2b6NYCI
QEQPGh2tCqlkBRKSNyTmoejCO2aQh3I6mJqEWi04sr958Hf1CRRtoL7NwJiGhjCypiDg7UNZOU+5
3h+iWgUSNxxgLkL3705Okh0aHitWQJ8d/4MOv/wubckKsCdqA9Yxya2rpgoOGipZzDVPQUIruKRb
ufSuRgOiWnL362v+eQcDQM6P97tJEQKCnWUg+Okgsah5tn1a6vqlc5KRmowRytnG33u6uAP+eDQ5
xil5geP4qCx8MYnNSKdvKuMF2bSDYZ/zuPJK9Nz1qDlhAHtAWP9gUAf9+lJ/Xtlr70lVQ10ogD1U
lPWB54+5uZ1R2TPB+nGZbRps1frT3vsSBv7rOwnE6MfrVIdZRHNHnViLK2XE3sbOv8hc43JnpV7a
Nq8tRtCTkrBVtpoHOJF9gNQ00T5bSj9vRYJS/PEMiqJrOlx38C9mt8xV3YOf7SopvXLuJxBStMcV
BABsF3zhJuW0fn2Pl+ntT6/8XWDMMqh9oy5sf5GVTK2H5d2tgzuUeBbe+0Hh1puF5E1VesLD97N8
/6NH+y4GOjEmkYuopD/1iN7TB2yLu2X4D6VGXUmGtTIVUBeknA5OQ+G+sPXrKXxAB+ERQapTSD9a
a8BaBZ8Ntz56q95FsQy/rt4AYetXmfqEtcO6ReIulo1tGqCsncsH4DwHJTA+u/6fBw7aNz8+7VrL
mSIPleOPavJsM3rMzWZfj2/xytaiNcpEXlnexxTDf/M5vwtVrRGGhmSzwg3enFjHhwqKqTY+BKGN
DUh7GgXN4uqhtrZwb/9erLLfxSrs04xphPdExj4ccIM/JEzLet7gJSzahXWQGVYq7LqfXOMHd9V+
F616A0hwk+qSH9L6WwJGyXuKLTK7tziojbwKdDggreIZRvDPY/5bSNNzmfPrvdHsD5a0/z/BTGGy
AvPkmX2M8viDFXkbxWnZPRUATf/1x/9KjPzX5/2FNHVUAByKig0ynm3E3D+RpmBQUfdHqceCQPkD
NVL7Daot4E9FUYz/gjQl55FhPOgmgA0DH4H//Z8/TF3bd3//fgr7vue5UCN1XefzsEtdxMI068dX
FE00DCiKeP4CRf1eF+q+iYrrpFGo47IcgoR2wIlmw+ccgMJbyNOUv4OXug3s8g5r+aOy4MmSll6f
dMS+7CaYh03YVe5YjLAz4ru0nM2FnI5qQZDsQLNOgC4XFGUZ0vQTt6JJr52xuGOm7f8f9s5juY5s
S8+vcqPHylJ6M+iB0h8LDxKYZAAEcNJ7P9Jr6PX0JPqSZHWR7L5VXdETKUJRUREAeEzmzm3WXnv9
3w91/dmstAOV8/cLxW/sZwTKqlfFxYyH6vuqeh8zJJgpIG1b6617nDLuCgGioy6E44USzwqjLIor
9Q/m86uhV44z5CNTMu4rQ7inGvgKmxfqo5KwGfJwMIWwnYungk1wWbEdmJUKkqaMgKXIqvcW7ZZd
DxRa9RMnRWqJqEJLIHCInM1OeHE5Y7U8VyVJpHjOngSCWbtNi9ql1OqVXMgdjgJoHiQNVw3W0mnz
eLwo1aM5iTGfa15tK2ynSajx5P5W6EiQYrM5FcZjJ2EkHqMn9EjR+aoahQA2SGG2nWJP6nR3yciP
C6u8t5boQ544Cd5MnoQxj2zLom1nkojkBIcGxLnIDlnjmjHfInfdsVHGnCgAnXKD0hRoWwN9bGke
eS+ZbtMIFx3m+wI6IjcpG9N6/myqxplKVsArCfslM20apzCbd8i7sW0BOHLGuEBqpSI3wiaI0+yW
J7F2zWN6WT9NSuQtonBFUvCQp+xRy7W5FSbxi1ZRWmfOamNLsgSyp2tvoZnfi9ZwFjhtmJZ3crrX
ySV5KqUMSktXvl8AV5AY8qkRXezILN7Xor24UDXAQVCIy7lPioogB5Rbd6kVzunyyUoVeBHzszZc
8D02zrkhWLamCB9D3AVAg/EBIN3VLV1N2aCQeNpihTivR3YNFoAokArotLlFhRVKo/hpzJvHTGKn
YVSPudjfROtwWuTyVqpM5DBV8Yg54x1mOhckgetdkoNXulSKuyZ97uRLGgGjbC1Hj0m2jrL2eTRb
TPgi6LCkNbVYPVoyCcioK2u3Sdv3TOIJt/IB69Kb0YK+DvzdAF5CPcZ+aNr30cxCrJU8My1OUrI9
gsi8mdXNXnJsPaOLPMEcNTslbz4aTaA30hEoIvS6IbpS2JM5jLEnIcVHDc+CWVs+ZKkLRlkIReq1
xVqG+pg+RbX4PFFwbpKlGab8hjJwFEgTYi1hsO5BZ36BIUj6XNvVffH10iYC5lIUPrIYXg5OOrVA
46iTdFSt+HURtXtJkQ7LWGB0Oan7XMxCoCC3XTbfiY0Q4lscLia9QlDjVyiSt6I8P8Mt/BjZl08N
8glZPqTL+pxW+g626fNUFu9zLR8mjV3fD5P89bd4+MfJ8ZcSru9zI7p1JOOsEICbf54bqb1LsBae
14dyqxONmvpzKlG3bpb4XNWXL9NM6sXQ/RX86gW0d1qMLml6/y+u4ueUyberQASvWYgPSGQbvwRt
BdVITdO2IldR1J5yQXtZZ1rYjALHJfnRyqu7tMaOBD1XvUT7qqUG+5IgaSm+Hc79rcX/n67s/8+u
/4ZoUkXJqvzP1//TS/6yvKAuaZP8f//P/9Vl229Bu7y8vRALhC+vVfHyu+Sk+7EG9N8++49YgEVd
k1m3v4I0iId/jwW03zBMQN7A4TdyEIN90e+qk01aIgJPsL6jFXj+f6hOFF3kE7F+tTTTMtW/Ewv8
vCkwLNkCvgTIxdBh96A5+SV0XqyszeVSbB/0iJoioESFqruIR91KhGuOMCMr6iCtlr+qj/glp/Lt
i6Gy64wzzLvNXyvudEuSm75X+gc0el4LnrpX1Qcot56wSWtFgDPC1AFoXMcTpYYjegu0EbgAtxw3
aKCwtWAqM7dTu7066/7GMkjXxYvJzJXyeJu2opdDIsWgb4ey7XqqXqVCC0BCOECEbjDbuK/q15gD
Wr0pjuD5va7Q7yG7nyzsa0COrV42V5SWk+xZ50BJ9SejR5SoqdY91CcDzSMWhdGUvsZqHYhdji8d
56xq8qJctGE3tub9BasQtGlPpIceVJU0TtMDE0reYhYasOM3ejvfjvrAeRZ7JSdtzfOUGzCTltvt
I0F2wAvkUjph2mWteQXDPrJLOYp9IBokfiGD4d0rZJ2/bTrmjXHKxroHsOGROD9iUPFlgXC7K6cy
LIX0DUhz6lOCrwbGVH+2osirlfV5XogHQFvHnBrjObqOnqxTGbdpZlUE/IaCVV+vokVpSGGWbUbJ
FGIZ9nxwbDkUzLt9zZ66VIujZKJU4nBHTRYvh2n8w9D7D2blrymCP5IXX7sLFBMKqTUiDx2l1M+z
ctM1gIQkoX1A1OOKs3aIQfNbzUKdkQbuDuSxok9XMubHo345xFbuqW3pZLlxTlh4KZO/q3vDb5aZ
9TjpPl/y+TEHutFXdRBDVecYxU3XyIul0dUSNURUcoOUJsCSdbewo7WLino9vbmuovmxALAfxzz2
VD9SFvIZ5zZ2mxGVEvOhAZsuTBTkb08HpohHbtJFEkNVnjTAId06uKl4ycUEsRmPTp6zD4+puQSx
YFCjnOXaBlgdnVEonqeN9DFgMbcpH4alfsJad7+OGXQvLQSDdmPpxXUhG8c0n68uynxVN82ddYmA
UglAstQH/HFCxZIfxvbiY+3sLFFxDfTMm2M8MeTWRwN6Gi9fKBTHJqW4vuANwE7AyZFcNhI9ROp9
JS92WKvv6aBHIMv7P3+ukvjrQsccIkuKxeRHDl5BT/fzgx2zti3KSe8eWtG6x6bkPoUGRLYaoiCa
dhG10yShL5k1r+5TMGKcw7XVbTQGlQrGUJuv0gVmYZMeExThYnXx67RC4CqfatimU1lf65Fwry6D
m+TGsV6pOlB08LScLQnSfGgbnD43uAParmIuYUKODi7lXlf3nyJmwi6CuqqoQcl4S43lkGRoj/Uq
iHJInngFKm36GqHPnzaErIhxY1NOj62ZuvWgcEVUYiSFp3eDm/W9T4gdwLvyZSJ9sA/+OIxE5sA/
5q3pkddCXl+04VRbozNjcwiEwzOYhaoeuCxn7BdlvCoUjhg4SSuMmV3/ymah81NpOhVAZcFVrE4v
wWtoqTUc8HmorHPcPKr6eBVNdVhlb5iwIX1j3zAbtmh+aTH4VGR0Wm27H7o65Bj4Ot0EbGyndrXC
zI8D7p8/8V9KZL+NZIniPYnlhvBK/iUZSOxU6FpSdw+0NbRDppSLFlyWjftchg05SmvS4KxdbpAY
UeZieUIK0x+XDWGmGekclB88Id3yLDWp7RiJeo0ikSDbb1VsJHUVnkV2NovBnavhU2dSe6soD02U
fNlGicy4ZdPot1guRYu10yvz3FrWXwSRBBI/JBy/3aPCDh/tBzoNRBY/d2r8iBpDz9b+IU4NvEX5
zkkeIHzBE56BLP95i/5SZ/r92+BmIVIFxYRW9edvG4VWEeqJpVSt+j0aM9+wDVdhP25cDn2jPUDA
IfbWji3iDgzVAauiDgPiHbN5KL+Fiz/lGn4Mnzex7k+3Tmphu2FTQt8ikt74JS+maJz7KtM4PUxs
hNa02Qkg1TBehf1R6hQH6Yg/iTJyNWgNPEnqOpx6DcGY5heMJzEbIMDr57RXzj06c+brfTwYxwqh
2AwUD2booWFGlcdyV1nDSR6ra022rhOt/aSulwPCMKo35IdCGG/1ntss4fwWQ3pWUPm3uXJsgZBj
iPVWFE0wch5mLsNJzDUXxu57x6ot6/NVl/IlhECFWd6hYIQYc1nAaBsNZMFoeZR4jd1E9RNWPjcw
5FrcCJnnZeG+E/UjpMlDnaNU//OHvPWYH9c/0jQyTuYolMUtO/RrzWMtRYh/Y5pVF5SQpHag5NH/
j/Tf/vVfDNmyaLYfWtt96V/+8V72Sb+cX4r3f/2X+wSrEuH43vXvP8Xxv7/zexwvG7+BLGMvZmqm
aerblux7HC+rv4kqVVBfpVyivk1p3+N4wUSzxTQHo1Y2RA1bTqL/74G8YG1KL00RkRFIOAb8zUge
JdhPfQS4KscKCp/IeqpwkfoviXfsLBnYSl0fBpJBn8xSHaBPIUf8yPMBYugmVoZ9oYJ9gftk+csF
FtcsoINOaxJISQ2hoU7NDNq12u7Wqo0/4SyrsGAMneWXlSlCGolikGjULliZHH2MmC5TPqbHqSdh
dAECNAYb7hAox9d92kb7RGcXSx5KhphjlesJHCDXVOA8cF0ZBnUJpaF/0dOoOA/CgIUdZnse2/Lc
lzGuAZM82Lmqtjd4Kc6OCE+6xQcaafMAwKS0lOpFm7iKqMKw2ZlqC7lso1T4SaLY5C+cRUetR0HN
ejUtq/6G+Zz5/vVausjIIiruNGAQlL3WTh6L6w3o29qZ5zG5qYxGuAe0LO4I3DI+1RwU1YsuA6WO
bXGpqMNL1pPRG9VxxUEDtlQ7gn4ZJG4ObC03Qi39Z6VGWC6ywHCgJ4i4aRLErlsq7JSOaSc4apoB
Lp0bR1gNCKsltbe3a9bqx0vXF/d9AckTY4roSZqlGWgIhJzZWfW11K7lqF5PpgrexUoljsrViwpq
VysHzI8vCEovPERzgdyv19W8T5OB+ruxLJtPklxF1PfL0X0/GwUCOQ5Bw4VDXhJyI/uDSGyyW22c
sM9EQaw+RmMRX0+ZjAkCVLEBn0117j7V2AM8p7VohNjpxdfxPHb3khQJn0ZwoKGxdtYuGy8l3hqm
shOtAjE9zlyOTKavxs71WeOw9S3BMU8mG6V0V7NOsamsWk8iKqTzjM8LwR8elUaJzB3GPjDzxiyu
VRFqm5ltx8PiJD+popRdz/MQPU1DpgyYLCHhv7AlcYEVwuqIvlYIjthEa/F5TlLztJZj9Xm+9OLn
Jo6Xh4RSoWtxjGF1mbxEzdTsccQexB4izCJMY8uakUL1qkkSiLMKmSoo0wzUfGl3TbqOziLgRA9t
d3xgabpK0rrDRWssvaSalZd4A63kcYQlA8Xja9h1jIfS0gH3gK/tHRjv9RM4Jva6iFSgMkuX6yIb
Ls8rdcDBV8iN3DM2KcehGHptsxMBf3ZSEOTfYFcGFmgzp5XWPgnUmHqoXlMI2vVBO1zghwVdgcYn
t2Lq2FKoyFMONGeE/H2nRxWOV/JAjfdgtNcxVHOvSGBUbQwpa9MoAztcToq8FB8b3Oas90t8igh2
3iI9gV2QQW3p0lQMkyzJTvmCtZy9KOpjviRGgpWrvnkz4H/lXPJ2JEC7tEPjYktXUTXcUe+zwa2k
aETQkU2UpMnGZQaqkvQbxBa3TETlmfpmNTJdWK7pOpS3uOUsidRKVgNuictJX3vRi6bpAsMAYEFJ
0fBtcom9tCtB1JNZRbqdIju4IMHPi8CaKY3Lcwzq+FhwXgdTfzOkq+wSaHGPccEQJjq15ckhXV8E
suMSW0lQLultqiDlvO+o562iB0BcOsYyERyuLiwJnwFLOFiljwJcupdyfmgUoPPFTq6u0vl1wTs5
BS6THMYa1whLcsfpZpQPVnLGk2JmWoKdXR/LNPEob3shg9FeIERD56KoMOyTq6GmRNy/AG936mE8
V3WF3NFLIgd61S4r/Dh3S/lgGN3t5bU2QmkI++pWmbDZnZyMPStnF+J1VuKOivajgHD+xcRejcl5
yHE8gJeERCXhzi6bU+VL1CR+ayycPxg+yWcsuqKWQp1nSZmDCMBBPe4uEjvnCAWOXklulA3BoA5v
c9rd95SdsPwBAJlxatD2Y6McwIC96KVEWftton3MkG4BZruyhHtRc4v1mhpXw3NrWCoSDqGXqcWV
BbefJjGszbinzhvPhXZpHGBgbm0pe8XEA2Qskg0L7JRqrThKJtzHIpXPF7zXZw5gEPvbJYJQizwE
OQ9Ixe29kmhe1+g3mtwIjtR3X2RoVcuqntdk+TT1/Slv9cdCNjk8LefPljYeh3x1O5Y8OZ1AJifq
ychxKwAQvtnyKR/rNH0WS/mLElOorN2WuvmU4T7jCMp9TRWjkpiPTfIi8uquOTGDOGwLG7cchqsl
wjWzPG2taGAnp/UUmFGmKU8NXvIxuhzMgwXMCnqIBEAK91l+NeKrtNWpmlERdqvkNGSgNYE5mFUr
ngyOYXYSRdzY7zbvdSuAFXiNlMHHtOJ4EbR9jbeoaWH0M0us6Ljd4WcSrkOQjcU5kV7rJHHzPgJa
luElRs1YX73F2uItue6t0yuUQegeJ0PGDai4gwO6lgdVfV0HydO1WzgnoJ2c2nxatCSQ0HIOaOlQ
N1kkxeZ2OWrrVKLrk7kzQ15aby0SvLIikh5ag0jBLBLaPFU8QMDNucHorsWfMzKXc88pVCKnp3S1
XmUdL57hqRDBXQ9wEycI1w4iL9m7lMZdDq7bRGdY7IfyOqtc7KqcxXxVjHvEhTJZS1M5VpM/gm1u
62NSXI0KFlQnM/aK8nPRncTo4i24i3TF5aoZ9mZ0pBeGlrErXjfHstak1Cvoy4/YkOxKqN122uvt
7bBV0lp4WuC8AnkP2+c3rdd8dDq2cdlJ6WOhfb4A0sPH2qQ20yoORnSXKMdekCBr+5IBBpC9Ag6m
eBtrlfhsgS5/KvToakCjp5VHKFR23nva+ilpsf5ye6lx4uW6BcFjYhaGCHq+BMZF81RSPiKL1VZi
y14X879S+ixE3vwuRB9DtVujj6b/pNc7WXxthsPQ3CfqIzwVykHjEe/amApf8k3AR7DmEj8rD4t0
Dc7CHrodmyFmzHuzdudiL3YhR3Woqgrxdsnve3F6ziCi8tjUncripvfBtL5b2UHY0G/u2nm59h6l
+3YokdFIoZzezvzI+kT9+EEWmmOqIMGkgC2Jn+Rso4fi7cd1g3/WXFY3lbJwTRxgFlJHvBX1PSkT
8jGPYHOnd+d+3o9MVSv5k3WvI0mcwAhpkdfLk13n56o4rUy5ZKvE4WMaHkdGkNAFRbVvx6eiCaU8
nCaOKjlErCZkyKgSAC04Qg5zo3DLdqMWGYEg4BmLCjwdEBfuRf09hiIuUkBicrHV0rGs3WvtdYaz
D7pmDr4XR8WqApvfczb1Xt4ek2l2+5G0U4Mupp48Y7xfK7i0kGLz+GblbMtAqTJ4yRAWNSRWboL6
6HQ3SCmERtI2Pt2sRA3QZVc58diEIHuayk8iGT7Os/uEI1jCwvgCr5O69NFDK+bUNMxCD81WMsJX
eQGwXbjRs+dyvWG77nWJD+PFVqePvH5o1FBedQSVoaif5PilSZ/XLPEG/S8yApLy8971676EPZgl
ibppqJb5a8aH0+76okhVfpiriB6btlPuqqaJN3NiNfStpCqXmtx2X+LKuBQI0g1xfEZAajnQOfUj
pLfax3AMSFApjZ9r2TIDY+mHz1qaTBBu+pFFKpc/ASU4Q7aDiCLo8h2ffEmY7QWTc2ipusJJDAvd
slP38STiIjnQ/l2bInMeU56plY+HGnSKS0Xgs9nftZW8rwvG4LoFazH12VPv95aOk2nxlnTzHX45
zMVM2UvZuHEa5DMQ8+6hou0rozTcwcDGkJKATTkmOhfMAyICE3vuxlApFt8SL9idNNSNf2Do2wcF
ZpFwg4Z1Ose1UPniujMsYphtlJ9wpTnp1B8vz4v4INdvcqbMnNyf+uL2shSHpQXPmMs8yYzkp1YP
HvOhZjF24vs8Ivavr/K8PFHNCZN5ZMYLLt3kDDCd4bXjM8waolucLIzlQ8+TMOD9eP3ClEgOvHtb
k7OiCteL+lLE/Y6hdpMnxLThUO6EePkkTZPfFVmwdSYs64IxK8NapCM1/WE1jTuJAoZ8BRAZswKm
91WT2VhLPeOWflDQXjUf+gqz0XSN6iHC3M4gALVYkX/Y0P8H5we/nOqaUOw5R8XuAuQ45Tj/7pxr
FbU2b7VmPKTG9MkaVxGGZk5GbHgm3lxPmZQ1wVrOiTd1FyyoRTLixBq4xtdq9i2V87dOVP8r5VQ/
HboG79WWxOh+rczaruZLVWMacIl7ioO+X92W+/jpF1ZY8iA3wzvnSu+QuPrf64i2V/5n//F7NuV+
qcmmfKkG6jn5tAvj9sd8ivwXVJ2XpOz/Eb7n7+XLf/vH/+i+vAOYBicBgv4f923SbTVYHL06Qxm/
/LuP/ZaiEdTfTEnjDA66PBjBH3M0ggTHz5BZICUOVhWLLM0fSRrjN3zRyN6QpuEU4ifGn6CK1Gth
bUhChQwPc9fvDfS91/1Z4dUv2lqdBIPGPha8ECeuHED/KslasQAnFxXvxSwec78zUGQTx6+4NcFX
kMbigSxvXb1eQGNikRiDXh9fFWmQUWjIRowb2d8aFboOup9b2m5a3dJGOomrHwvcZV1eMpxIiDhi
KJ6l2QwtOxoKC1qF3c5SJV+EsTP72K/Qrwyg3FbNAlnRrYrA5G1UEbqgWceu1o5ayzj+xdVt+ao/
cp46CU+Op4EnUYkhSmTHfrm6i4Xe1hjZ2uOCKs+rU8M+lPdZb8R5sPTLKFDWFbdqjL+PQfKLxJOW
mw05YiDTPnlywbgB+osK8y+u6+fCXo4g6VwcMDMLmaIk4270S6spbPUEPdm3pZZXC6qOQZ2PQmYN
euc1E0bmht3q8opbNRDosnmcJ0Udd5lkJejppDGNdAz8JgG/XzuG3SO5Kr6ZKaiS3PgkjVk+j27W
QmnbXF80UAlIa4GuOl/v4m/NQv+5uo7/ylz1f+E0ZBnbPPCnCeG79zJ7yX43wOj+u5sA2h16yj1u
hvLtpfpx+vm3j/s9S8w8w4kmifp/q+/8PUus/Pb1dAZvbo088BYGfc8Sy9pvW083LBG7ChN3PK7u
e5KYf4IOQleTyQ/jcaH/rWoPSit+GlPflJC4lotbjPaDlIX9mGokY6qc0l1yaPbdGcFTyMYeQbNt
nuT99qt6Ns+6ZyBZ8juHqsC9dAfuT7qKbpIz3jJeeUKOExKp+4WXXhF57WWndbt9esxe8h04XsWy
id3rHYXQh9TDttbXHcmPnMyVXd3T9wwCbwxVZ+Dn2cUF081uMZmEZjMfYmdxmrA5dJ7qgK85QHPY
CSFxvot2KGx3sE19MVD3TZAFqbt4gl+F+r6+u+wVV3Kzcxcksz2cJLfe1X7tc5x0vkD1tiVfcfsQ
Q/PTpsVLbPOYnYywOct740oPmvNyil19hxXxPj8nuzHERTakStCnDjNkV7ivbqJr4ZzfZXvrXJ2K
sNnQN17isJ3bIdDzhJMWGA6UFeTTGN+fQEIj7kLvRenlQ3RNHtOeX+Hl7NDAeikfq/id/b7zOjfy
7xPbcnCmdxNP9qIPfGN5RR3qXy9D9aSQT3CbgGLCULWrXed74nV0nPfsvgPqCByY1uEQlG7sT36z
Wz3o1IfBlYI21J/aA7o1n2ncVfY4hnuTbwTZTgqm6zIcedd0W9zE/hpYN3jadzsoRTfw/50sYD+t
2llAAatTBouLWZ0T2ek+3qd701c+pH12Ddbyi/XchxXX0bmtPdw7eBm7vW04o6ftu+Pk61fVTvWx
XvayoA5Fv3DjEHDnTXS1HBe3cUVfdBUHe29Xv0pvxWPxtj6yJWQPdNmg0HYzOu1ZdFtPOwO8P3W7
7K5+KL1mN3+Ifu9oO8Mt+JDkOj6MAZmtQANi1HuSl/npST1pbh5EKGkHt1bt5M64NnYkjmjtJFAc
mLTZdbnHDdtNg8QVP+FgsqeY8BPF/C5aVC7W9PovCT+zHQjV2+Kg7IaQeHqRHPOs3krX9MQg8hI/
9xrGCUZRt2/DIX+QrpNXxg+vTG8Q/QcJIe9eDQQ/ucruSGocsZk+6qfqYN6mJ4MR0B7TXbwv9+qh
O/z5KgWg+J8MdSaTH4f6VBEv6FUjnSDqe2h4Z793axdcQjjYhl1zDa378UEFqG8wKvNdvVtd1UO+
7/SucI8oz+684oW8v5M7ok1ezp88cLVOZj8mbuIP9uSQzAfPbyeh5LY7RpifhRJoJTv9kniGRy9y
MGxxJFfxDZ88Ls9boZf3B/WyL4LMQWvt9DY0TLcI5rC60Q6o+D1YfcElSILkHW43/u0aRivv62vx
MIb9AeHkgwnSMkyC5aoOqQqAhO+Mh1vBMRzhUXVb/taH0VPs67v8oO4yJ3KrB/PpcpJ30vmSHE36
0km/okPuLjv5fr3Vbqls98e9cSqM8LLDB++YH9Zz5He+eqUFSnVt8urIvjhg609zAMae7j1v48Ef
HdOW+PsHJ1TOy1NufyGC84Dq2uQu3M4T972r2G8fKe+fXMYkr40cSEfOYhcun+R1O20/HdNwDFIm
VvPchD3kLc0fwSnYkjt5pLqcxC9VewmxYfOEw+UTPc6tnRfdFneJszpEXVzcG3P4UQ14KCfhUB5X
H892D+iCNxys69zR+C07r37vm555i74Xj2S6gxzIgeaSG3ZhFXq5VzqUY++Eq2W/fW9+Wl4vV/rF
psQcLquTepUfewyBXRNWnhqw0/RmN7MxdnDbM0l0F3yt17qTozrSAcy9g4WSn/mTPdktJLGBpabz
SPPYg/1xYUUYXWZ9e3bLneYCZaOmfJfyqiYUb5swBQJgPJHdp/sln1s+nfP5ncAKJNCNMZv3wBK4
0a2xg9pgy4EQ4kbpxvv64eIO38Kkf1rPwObw5/TFH0vmL2HeZCQZlSOmeGo8/bSylJEwC7BAcZuw
IFnLM2nd1W9d0+EOaMrBMY4xT4IqIhpn4q+Ce4eE3R88jR8TWuMRlwF/8Qr7rXRKh8DWxhc7INyj
YKMO8v0SkqhjGMLd9bchS57Hnd1nM2Bb7bM0A4NL/YvXsSp2XuvnOBfSbbZFkn9wSSw64Ki9kXfr
geS3O3MfMVG1vslUHnk5Q1h8Hvb5bvvALtTpY6JTnGe/4aeYSbPxOv4bvBbVdABpzjad7U/0oJet
P3chyi1+R22/y26p4941oGYsuoTM16S7yZm52e3DG0/apXSW3v12IymBApV1TAaxi2eiu9Ir0x3v
OiH6cwy7eRy4O5nuo3MzdK0zjcYirvjMXtw5Y8OvXtJ7Pp92le3WiTzdE4Pe56zQwyzaS/gPn0cX
mQadQ9j6lHCdP1BB7zVc0vLBY3FqlwH4CsHschdhbfvQHRr6jhqsLvgDB4Kvo+8KnjMYE+bO2S95
nBbd1PLhohGnM/GZAcemxCp0dFf0Rndh4CzOhunb/m1rMzgWPEwcoFk7KAFlYQR+zECAgMZoZNDt
KEz0t65ceRbvk1xcSu2SeyhAoh0xEXYjl9MZbmcLlXp/OCwhMwFPb6G30EC8QrC3rgcnm8Yrd+tn
8zTtF5qj46pNnj3xRBAF9THedXts4mlwPRCutieNXXYIKpkOixOC3wZ47zl3gNm4B1we7NL5IGFq
W1xuzKyQMWa3tiADzEWjAvjayD0Xn/E/BpUsHIqPPnelw3I5oXzoAz3Uw55VOXEjzwqFA3PQQbie
wi4Efuxv36US5W1j5OKmXvy1Y0osFRMXmjp10OqOsOP0gm+TPYORt3WJ8sjcFOZbT2Z2EeliMZNH
5OFdShMTdzic4zudt35eP8e7LVnmxsAHq7C7MAcZLPUG/VsNegov6Xkiq3LzimRw1/qUzvGXOJhC
PKi/9lTo8wEwRh+xkB9GznSwdlCZgm049LwEHJOtMAOPHrAqNybUZYp2hDDe9V9UpmHruM1VeTDQ
pDJdervVwU7ckhYllctXGPQqmbZcPFo0YEjdmA/TjXpmTuNZF650KtytvWuGjepkIeGvy6fZmTvx
REBAO8RIPml8uwzyrT2chNfAFGdAMtUHE89lOnPsyFxi0ikBNO0GRkLEXIQztDOyUDAuCKPFwDxp
X3SGr3izBCZLDKUTbv0iBBXTWsV7Bq96pAcQ9cvcScfikvJs8NmmvTn7sw0fAx8CCeJXh7AtjNzS
rX2L+4RvwURgepZbuQRzTk4j9z4N64p75evcJn7t4bMvMWNtK882WhdH2qYhkUfNSHUU4s+aW6f2
4thBk2EdiWnTxhntyOWM0ZN8kCMTb/u66nEp4zEmtsDk1Zbs7DZ+q85bUzd7jQvNaQZmT/699ixC
cjNI7yNC7PqqCBoCldhVmJ9IBh5W/VReFTfL+xxugQI2cx5O2mEbMnMw1KNA4mXW2Srs8cCuxMsZ
x9npsqcOJvWR+LrVnvPofba/7KsgX45AT+MrKoRP3al752jaJgkccPDsEAQBK3ng3DxIQq7FJx3t
UE7q08Hs2J2CxpntBNznaGOVQ5RUBbWPVwMRFMEtcU7KliKxC6clKtrCLoH9CadG239+b4tveKqy
Z7Cc2tviFuzs3dJfTsMZG20n9U23h8xpBT2BGvakHMbz8TKY0cSLdgpe9ec6VAL8YAnZM0fc1Qft
HN1zctbzg3hnPDT6A0d8+pFAzIsp47OLgHSuowW64rALsBOaBTCfp9+PTCa7/hDtqgfal45ClvVq
YBeC//H1JNhmbScP6k4mglOe1TfzXr1OApqH16Z3Fy5Hf0reYeEc9Gty2B7uspmd4MRO3YtzuaFK
w2vDImCJJMzc4lBptTXvEghew30WRIocnXH3XKST25R3uKBXcdsmktIC/mA3TmdfE5u+YD6CDfvi
ZcfkiPGw4WC+E0x+7RHmhdhmqk1YciS8s541zY5522f5LqJEgX7CD9U9Lybm2x4v7Cof+LMGNo6e
TILbrXbbPsz6+twsPpAC3hd1PgjPhKd0QKE7RmHnmvblnhMleZdQixWQgXNKN32S6A9fZh5i9GVy
J3/2XqiRZFJobdM2GYlco+EYnmrjYkzv6lw82L2e3xZ3C0MpbrbVr1EjFch8BfXCBUQt9lxsL0UX
MrcPVIu/LgJH0R8cFuIo4iwY1SZcjvyl2CW71ovPq+bPH4vfehFft0W3UE1ntl8N35Dz+TLD1uSb
uArbot42FG5kX/fhb3IZWDVSwmxf3vLb/Lxgw+tXLG5bWEcQ9H/YO88lubEkzb5KP8CCBi1+LhAI
rVKLP7CU0Frj6eeAZHUls1ik1ayt2c7MTts02SQzEIG48OvX3b/zEdY81nSx5iB6MFxWO2HdX0Zu
umDIl2uJS4l/UxAb2HP44li7zlPjKGy0vHlnfmgKrl6Qds9Jd7ick+15cU/bybl5j1ZzPjvfrvkI
0tgcobnIyBZdOOKdQIzS7W4LfMiu2LLnN9U6/EoAkrnREQGJ7JyDgMyfSew7vDL7okH8R0tPJj1n
dcIuctjUOIxmBLsF9Ci2UXP+HNx0jqGrzG14s+1i4o1gOEiQn9NBQHCkupFrLsvrnOBvbZIVXNyv
3FwoDfxLtl9nOGl8AHVtbVlH1+WG+8WmRKv0dlrCYCUom+y99FJX5hqjCJuNdDXXX5pVMIdhd77L
HAEIyqQF+w4a7XtNxigscehzI7dnbyFxsfkB3jCJ1DLYiNvwGG3mHJvKZriUbU4g6mLgwwA0dYs3
jtrsMPNxUSCr+PUxlnHpvznGfppmZCwmTMe8kA4kqWSaKT4zFJbY191X8hQXLOLIHpIpDgcAvgCD
zIp5C2pBVI6IaTEREOQxWx34VxKVaeGvk/Ocbw0bad4XVnh5sCtI1JLITO3p5N14B+9Q7a1TtcFi
a4N8nwqHRcZaO9SYSKr7rUbNqL5NrkeXKZ2NR77XOzoRG7XRXKhZp9v6kCy7Hew9/h+FzLxpHJqd
vpkjYrs0r7r52MY77O6Gu8E+G2xC6aq+YTDwVB+iq/pt3gak63l/wxgL1LO2luycLaC+MHaD/dLx
cCPf/RqqULXyH3GO8+x2Kss5WGhrhEgTf41kihCM4YoTLQL0A+SZ876CF+pOIBpKC3OLZJrEl/rR
omgI2jSeuXkUlijSzVvKxMGyJ0Xl+g6VE2dcJlwiWtRz0rqcNyWmMpf9gjDBv5lzNO9iWM7ZjUah
gazZlm+nxZwbzOU72S2WNYFsvhHspSthpS8ZF/j6cYDikxSWhCm+EQYjXJXdmRGGbaZc1DqPu51T
yuqI6A1NcLZMgwpChBkHBSIkXFd8dMIAA0pudytcTDxoiju4yjbkqK+xa3drNubVSLxUXB4Ozlnh
MiJXMlcD+U+1nPNIiDNkiHOOzWmBz0DX0tGak3UuDuIdTuUgn0RSvejQ83jPQQSYh+84KUlY4UBf
C1mC1WJekz2/rzhq7ZhCXN6gTHLaTWUza0GMSC4G3Qm21RxA1vPRlsM1z2zP90hibvMAnuYUsSX/
mVM8xS0BcCMd3yYu7BtnTgwHbly7YWsllhREjTmlK0jLqOSQ1BXKfj6UGDyP0dfIRRzbYzp89M/9
YiAmzSUHNP5EqoR89tdPKzqOv3laP+kI07jQ4iQwjYP3Jp0wx81tyhBzvncjXk5XemwDpltOizmR
NQmNc2opLbMz8l6qzM2DtgmvtHO+o6p2Mb3g3XTq35E5LZU1e7xrboFXLYMTTs3unD14Z7ApV/Tr
d9JK2U7vOfVNcHTO5MpUOcdluNFJDJs9B2jSGI7Gm46UmEPcslqPp4RcQz9XO+Nm2lLfW9QbNk03
3uYskXCPbzNHzMMDmyOhfyEesWdmXbmMbmzks/zQbNM9uxAJrcxe5i1bipwlpQl9XW+sC9Nf9C+A
j8tNuYTZv7NOyYb4ThSnfE7lTTnJx3pnbDh6u/MBP1pZ669fwT/q6/y369jo9D1/CetYoF3KkeVe
P8Vv2MKlP3SILeP7z39v0SjSF5NJAAuDctn81gn+3qKZ/wZBriwitZjn8SkFfW/RKMYX5GkGPi5I
w2exLk3B7y2a+a9wGldpBoqM8/OC/6hHPJeV/ux6GjRnNHUe5TdFA8kwLcYfy7dQO6ZcoLF44afv
cGUHsQJ4Vy+QEDtDkrl5xcQPrj9GQkihyJEx3/Gbh/jHZ/iv7+DTzsvMcqxYFe8AjjmjGxiPgQbM
EbX1h3GjIQI1y4uwfUz1xpl59Zbw+s+X8P/I1qTECgLVx6r7e1n67ok5pTD+2IL888e+LXDD/GKY
BuMu8jf2jEyn8dsC529UeC8qUhTM3mj+81D9scBlFriuGMxO0NL+amb47wU+Py/Yl0OfMUQWJqS0
fzIE8UkB+K2gykSF9oms4BnM3uT16K38pD/UTHHjWlp3DqMQz1gDrsAYrjpcBsqudcLQ2IRYd7R6
us3jq1LgKORLF70PIzDqdA4eovfky3AFjUSmrmLGMeASCQ+ypLblPpV3Q4IOg9+4Sp3dx7q8tKyL
psO1NTD3hlStYiQek9reSPEEzzQ5T005j1RFgWPEp17I0JL3HPNVvJPNS1kLXge4qLZmtPxZfRNH
2Qum2xvfkqLFEEQ4aWjyUZfqPboXtBhmNQM2IypPDPL5igGJWIBvbMniIvJ1dG48VZI1mg6oY9dq
Zp23X78JVXFpJf3KazjNFTGQ3SLc9X1z1/mkpyMs6ODVYEJfyETqbqJxNds4NNG9F7y3DHVNmXnf
B5rsGEN4F0qnUtEKV227J81rOBnlN5Uqv2oR07oMhFxI4uSOuCBZObMHcWrKh0qLxS1MkBPKIHiv
fkLal9E/M8fmUQo7mg5NLrmj3N+mhXackPltdV0r7o0RZQoWw92qSavqsYtCp5OHEc1rVZEAh3ld
QI5lmNfzdUZmB1N2I68KVrJRMo0oTbV5nnqpPLZ6yT+U6us07pH1R5hSQ8HYtfAd30YvLG5SQQ5v
9HyK1lIu7hP08ou8GzvYm943/sY/2kX/T0LQ/4NzD9+jxC+ZF+cnIQmFlyB8wuSj/UmM4ae/xxjr
C8SIGRyBjnfGN7BJfI8x1hfCmCkz5fRN1PZhE1W+KOhDDctQ0Ep8G4H4YxOVv7CvMp1nSOyjjGj8
sxjDWMTHXfTPps2szP0w52DJYxEV8A7Wea6GK09HSp0JIQV7eaoeLaYw7UG24DgIPY4geQh2EHCq
640h2bqcyMWG7ulkx6YZPhldxdCwOPi3mpprW39K7qO+fhzasmbM1KCsnaXXetXxOJkV1uPkv7YW
pCN0n6JwkPFwog6iZJXE1jYIEuMyUAaBYr+F3jyvzZPgtf0+sZr4Votj9R4ZvIqn9Rhi8sebP5RZ
8ojkzMQ3DMZy7RXeUpWZsYbodSVpT2iyKqeTRkrAYU2/oFSdTO7rhVTXDLkrYn7IvGBc54UHPRkt
BaS/jHc58q/XGlCJFy3MvKsA6Bf0a8ak9v2o648+c3NbP54MtyiNEggIQ51jPab7JslJAjIcE5DK
evmbEqmY+mDcvM4Fo9oVY5a9TGCNltWk+9ceKspbo5F0uy/FEBlIXG0FS5LWmR8qF2U+Ki7HummZ
JHG7DSSmZSVjJMRbIr+NPR97GNaXoxuZhQWAOfW216Cdk5netRnN8o+9n0E3lhir8jSPU2tftC81
Gl8TExjNSOzAFEtbFpnZL7mZWyiHusvomrJS8YWLFs2QRIeuyIoDGi7UA16Vrb1wdiJP4kZcBjr6
FqXKs4Pa6PK6iMToqJtVd9eGXeHkgmdc6lFgncAiCfvMz7ubMU+SbZVrtNFgB2MPlianqcjjozWU
1K8xKtmrngxbu5A63U4bz7Mbn352nwfBoS2I6U3UUaXXhWYB/QJna3h/tmpOEnG+nDDLDqJRRGco
1tjYNY45KERD5I21ZY63fadEzz7mowct7C4ABtFpZX6ZQdrQPBkVQu86AlPsNXxdigzX1BvrNy31
6LKp4B6MQO7/E6eQ/57xk6Tl75Ozq6fM/0nU5Gf+HTVVZrzoMetMf5ranOr9OzOD86SD+INlpfLr
h6gpfVEB0fJ/yISVeQr1z6OH9AUOEPBBjjGoiInF/ygzm2dgP5w9/oyanyYte89XyeZDWhrycN+F
LX0jvylXTeVhWeLjpBExl+9qesjUzIRGpBDR1OUZk/GtH+JXYaloD/wZ7Iz51aIcI8rYaZ5Sncse
GXiV7E4Vp21pFulT5XvdJhS8dClpU+MOJKuINWp9PYBDd/CaGGgM1dDdolhjrw9fysSg0+3LxZFg
gW9DbDGoZ/VIFEVwMwACwmVRAjS3jUrvn8e+EREEYTeGG6O4zUrUWVXbkQqS9W4LvVNdsywqXNos
maJsquKCJeYRT6YmSpjSmfqFFTNNPxi5jpZLbmctb4E9iUi/pp9yxFw9+4XkUXuxUip0GMGQqeJ7
1HXFnRBZDa5TKrO7cjnehtaA+VEYjG8gc9qlVRlUgE1cpzIRRwW5nrkyccQoTZ5pjp4U74IoNTD9
SIMYFuTt6O0sPjI68mKgKKOI9kiTGMVA+HDtJ6M5099aaphG2DpM918mqha4gZId+qm1+BCllK5b
v0/WkJwHsPgTRfcGbFgS+calmXnIOfN+Omjy2C2EpkKrENb9MjZyYWmaXb1FDrrOdPneHOLAleqA
Yqra1k7RiAw5eSouHapKlws3YdmOq9hYtsNE97kfroMyWpnDCK0pj+k2q9Xhq3AUY8PASbxOwMBl
wAhsMFeKgZgS2fL1BC5F7yNvMxo+3ZJWo09pNkgUi4TOTId0LzMHf12C5kl1pbXTsK/2LSbLoJSa
r7Zl1NCbxHqslYbqGASWrT+PUatTDmjCE4vbDvTRVddBbAv81oCQw4y2nSiNRxIK0jDpBzoTQ1jd
tm3droypZxhR0NO1lcrJ3de48D85wWSQ/Fex8Q6+wr/sp+yHo+vXn/kWGxWNAX24BQZZJf63Mw3h
e2xUGOvHD1cjyzQ1JrmJch9OrdRjII0YcKnwy52rRH9klBK4BgZxLf17Qin9k9jI8/9DbISoJFKZ
sRjeV3VOwYr5KUbqMWiFAFtQbIHiLZj720bR23MRDuqiLRDt6iVpChJrydbyZNrhZ3OWk4rWVipS
ucFZgaZT56MnAxKCrlyFRUwktWJlwjVMHXATi0r8ogcZt2t1gN+CiL0TW2YcCc0YvZeeXTcIVOSa
ifEijulMZVhtW7pggCVTdtWYMKMjlzlTM0EjHPvJuAXXSIu/C4Vl0+lYsgPiP+HAl93FAmq/vFXo
y016dW77UNwaep/uta6JU0L72CmO1YGA6EDZ7CpDo1GNAtfWxujURYQmnAT1Qb7MUgZwZmlUp/eU
wZXqXk/5Z5nVjOiIghNUcVo1DEZpNFUQY2tjjWpwEz95knzQhOGs5dmTp5dI1Mrnqsq2OOW4iWHt
eq/Y57hZhX1xNnz9DO30nGa0JTXE9L0nXQ8jxE29WOme2xvnzIyuZvf1zCDJlTPjKPup64eSXY6S
W1c+kuTh3Jv3UQgaBxl1VVH9Hqy9Xg97OGuLPms5e+bCY9norV3L6UVT+7OXO24EWvTYDOWl1qR3
ujntg9gAp+M9QLm962vqu1KzGvP6RusQprbUrIvsghP00tA9/C19bFCM/KFO3X5QWBuCd+pgyNqp
QPYnPijJ3i/fhhHRGAyruMwv5RwNV5H6OyO3lkPaMCbpyzvSAt5JaB4CKX0vOV7ZIMR1gd58Va1L
ThNyyRVNGirGGK1JLbHP0hytixdNdII9DnUYR2fNLSvvKY2z18xgZqy5EPBaiRCWjxMeaLHjS2tN
PrdZvRAqHNofoOyYwXAbSBOuGgojXKNwlYryU5HL61g5qRg8Qp+oVpaVrGpBZCrOaO6FRFhWwrSs
/fxG867zOelOLiuUz0M7rFo5Wgk0oILwHAo+dCDm0+TItXr5qDTasenMo5zRAs1vp/rOy9qNSklh
MrxFkWprtYjd3NcPI9JPI1Ufw8rHqi5mfiI5jYKEkDznSqVeLcqmdnwl2QjxY91JW6/o1lpB30gc
Qd9ityXpSFfNVSnLB0s1/aM5SNu0CB41+YkVtJuqegn89SGWHyLzUgr4nuj4e9jDpV3/HgrJhRj3
V7MvcW8GeL6UtjgoGyO7zwSmmDNd26no0M2i2Su9tY2M4gYG+6JuAIwYB7wEHTNul5V0abXdnRQZ
S7XnzHYA3gClkda1Ma6scdi3eM6hUDeFaCv6yRLPGVfFkMvIlJUcNm5d+49WkjDjkHkXY9JfGfOj
F5jWNS5tZXuplm/pqC6UaFmluEFq0XJoGOvOMZIzN3pVLk2xnk3ZlnphHXLdGux4zaEHn/vBzsMA
+7nMrnLmB5IYCXx60oTqPjG09YhZON5uQNIKZC80ZiXBuugKbSfoF51fchvkVW4xZNv7bs9sB17J
Y9ata60GePs4qtq5bvAY9etk1Q/irVd2R6rqd7C0XijA0bsPe3eCVmN35IflAe5DyGf2V01dMGRf
rJkiDuKl2gm3dYPGRgae4kcc/SrVuhEt8Uzx2kkEzKmEOsxwRmqYwpaS5SA9j+a4Qq+08OEcTNWq
ZPlWnAyNuMPFgxmSqvLeA29yLHHCkSvHpi6KAcZFjE373q7IstcCRglxHCyc2WprKrDbCvi1HvRX
emL22GBJnStKaujERWLB4ClqAn7xiLqy2qNUKg5Vk9DLNcQdAqOTIkz7cvQtJLlCtBuFDoC1x9Nq
GEqwUkOojS3oNomZcatPbLNuI6xaMRPSZzU9BomVbqxTftQudINpBkl+iDMsVTScbvLuWCdJsCsD
anm4nYtrLZa6fVPIpJqjmh5VNpxLLa0ZvBkV6SiL917karWXLBSD1hYZtB/eBL5Oi5JSIGu3lFZm
aCxr69Bb4RM0emYEi3TayhJYM79eewZeTmkNNG7Mb4QUgmbCTGucNrtsJcSmdoqyeNMMFGoNH2Uu
PBRtIXuM1iWitbYG/ORyrIhKn9plD845harsLaYWI7ZEzHdyZIJt6W5yFQV2UBk3VVjiCMKXhe3Y
uGjLdp9m5zCF+ieHnupwkIJTkiIWl/NXONwvU6tcB1W3y0A7UImM12YmnlQBDTyFrPtCL7ynoqK8
G4CbaUKejmGbMacW95RmOSTniTzh2Fj4i8QC6t1kPCB9W91VrVI6GNwNdi8xkSpGdyLOuxtBiXwg
5AMggydDDu57aBYiTrpVhGsQ1d0UmXAWCa9iLLtph9JcQIqRlf0i9pVxOZKp25IGcrJgGM4qoW4k
uAh1073YKu/CWCJLlkjwmwilvgYd2NaHqrXbQd1zhNzHiXcNIuYx7r0LqwiOXWbdwxB/6i35jAJp
qajNazBsSvnSz3ua2pawb9iUrvtSzVaRKAoLRevEbR8IJggCMVz1uZ7ZQaGneyECZBDFLd5TyNoI
38mVQipv43lM1Tepj1U3lSu11uiJzncs4SDjyFbiLfNEag9NYPJMj81tVqrKglONt0+jQIErZPj7
MIgPoc7+3Zl+cY8bCxu8WnZvIEKMpQn7FFF7pS+SQjM5BYbNlgTjNdMhb1rxtNcNzXP0iXGwSEq7
DUZQ8T6o9fiY6qOIKwQsS7MC0yDWVNfHiCGhtlrLaVXYrcRdNg2SpMnqbN0cwMuq9arXGa1UBLAF
7X2BiVeo7n2tEJzU8s6K0aeO4otb0guNOGVeC411qpNqMxBGFLFfV3Vj50NT2Yixjn78bOWWDmnV
b11ZG49mX+Kwx+hVL2BoBQr8AuNe1NlFeo1kcDvSVTADzphd2QW09LOrcgj2UxZJBLYG5nxUFVtd
a00MiKIK4aOgGEestoZDYw7J2azm6FnGuoJpssV8lTRmFyn8+BiWSiFqtKlHc9MHxX0jCP5SwaJE
jITLCUbZjQWvY0LJRdGLPa1nAEv1kXwlfOM9sMpVmSZMcZTKXVYYhtvVwvv/SnNLkYROQRqhGFdC
12xGkSlAU2ig6Qj4HuI/FfsqvPFiRIQuP4d1CsFPfm3JLwHROHKYrf5vHa9OxVt21VRvb83hqfgv
oKL+Xsan/fz3Zaj9U9EET8lPKlH82LfTlil+QfEr6xpwvK/l9o/1e0uh4PQH5u7jaUvkIGYgKoQi
TAGWgtOfpy1k0oahSyioqczKCl5v/6RHqM895j+74P/uEX42sa4BScRdWQor1OSQM+sCWhLAoCwO
N1nB6E8xBA8Zh3N1lB44KjHblfb7cig2WkeXyYtxpgSk8iDBRSf4P+i5fz8y8tbGWxPz9bFGptBe
yBXAs45E2kuna0Ee74Opv26kKHM6a1pMIiwetSl0x68BFtVKcMw9fzMI8KerKFhajXVswQTYlhGv
kgKgQmCAoi5GjByE8Yld3sY+kTo2KLepqMCytLQDkncrgnWSh3uvGx+TRloXeD4Sxq/lWrccBbCy
w0l2rVPKoBZ8mVXdpS9V94Swl6FRH0YxfGsxrAXdVcIiku+AOa1bCH5tYz4nJd1FZTYb8AZMblrj
FJls2WVHGSS4Gih42bVJ+OlK2wRttMjpABGPr32/Z/5Nq95qpb9Mcg/NWO5mAAVsMjp5yNqFOQGv
yNP8MFrklmHQ4DObMVwkB/pyJHETgXuwmzFoG4b+a8ExHnjCtAAzsiqLEMMAgagzTagdSka8ksZW
eA0MMi41SjOOlvRfCTIX5pSTTehHS4iljY4XsSAawU2MwaQVWg9kCr3rySgjDJyXQ9F0sWyyFhNE
GHccR4SIerP2x5gupNhcG1PTL6Eed0ww4sSwKiHSrcI2HDiENiGHpXglduBhR5Lv0+RX2utgssNG
ykswlOaaKheM/UER1kCyGYLuGGwsxLNVg8Iu5CZMQaYwZDmWmRsZCWNDnlyu1dik+9PE+nvAwbyL
RuubS9n/5HqRNPvp/X0QWz1NT/8iMofFj3GMH/peMJqV1jrPhEW3UVS+Cqq/FdMpGMkgFiB1Umc3
KAAR9v4Yc5C+UHWnXk6wokNJF/LPECZ9kQENIMSWFErtAPv/SQhTfqylU4/i+oasSjoNTQLqPGrx
sROZ1Y1ueIWPGaeWUB5pcQ09dnOPC3ytR9FzK3hKljg+Rlm1jMyu548MXas4grXdsJDYY32nRoJ2
qDs53mmlJYxLqYdpC0R7qkn2huhUA2lYguz2KzcZAyFftNhEQTFSVMb9CpMB9RazDfwtQy1aZTVc
cq/QJWZX5dZHrptRmk/Gqc6X/3/7bcYNOFldY4Fg06Tz9cIoUjSTPfDvF/Exr97zJP7XTxyjfvZC
3xa2pBtfKDSqjOGo9MtxR/ijEvr1b8B04Arx1flh/pvvC1uQTX4ItABs2m+rl/rp91KoIFtfaA8x
VzY7igAP/kfN9bmF/ufWPA/MfX0lcCm0miHh8B4+LuzE9E3Qo2Vw126p7wNgvJ9+S4X/zSU+PTuN
pDQVJfngbmHe+E/dPTA8hKuM9Ge/86adq7a/+DCfp+0Sw8hjbKeDu9yt1shlP3zZ52+v85GG/Qn4
8v1ewXbgaxQZHZTmUbsP4wh+1sIkZJDojqlomGrH6c5bitfFMfz2wP2tTFX+sTr91wvx5X+8kCoN
ZlTIQ3CXcfQFcTehyqqYzXsOlpvOVrbattkWO3gEyBEwsEW1q7hjYGMMu4SqtsiXqQWczv3Nx//p
3f3w8T/VzJNo8PWJwHRXmesJocR6mb9ZbouWCqn003DbPQ409KXf3fV5Bf7lS/1w2XkFf7jrQeXJ
amlwWXGLQP162Ex7zC2Fu/qm21ELtOszY2dkY9l2a1z/Jz4y+w7WJsB+6PISHj5eWyiFiCGnJriT
XsgMTYzvH3OnfcDaQb2ufFs9xfANXY0h9udfX3l+4c8f+uOFPz2WFgerSpTmpTa6BtUDSgS3L/n6
1xf5zNH6+vB/vMqnJxM7+cBQ+a87fS5H28UDcxZSCj11viBd2xk5LTjd70hFn3bTb+vbYABRphEz
O0bMu+2Hr7QL88jEMpXzYupW7K1L3x8ntzeplhYA4CmgKYjODf0i1SJ8LoaNIjLsl1Z6szMkIXHa
2cTN78BKi8GQHxJJPTJ5Ey/iwbiKhOpRyMxbhuDQGXkpAiRpWGWy8J6PRrA2cgMNRCeEy0GRF3FW
301sma40UQv6zd2dn9K/fod/fspP4SKTAmMcRDm4Q9Nyas7+YbiENHL07e52fJYeFDv/DSXiawD6
1RU/xY0sAjHbyVNwp1ypwImgVNuqS+fEZj6J8cd7U7Z//Rk/0QD/+k1+igneCBa4KqXgroQyUYKT
YQqyRbWc7EXHqB3RcrvzrHBOXUYkmb7kHOMDm3C6eB0G9oxsRIibIMdNVvzv+CQs5N13FP7fhtOf
BRAa7LR/UfjTX/x0VyazE4Os4T1W+2lnHZFLPP76Lug/20RhlbEniJrIRO6n9YxTfKmoVRjeMZKF
ggiTgUN8mV9Wrwh1ZvWO4L70WCYAsJh2wWI8NXeSj5YwfGx2OBY0JpSL8SxfMU6KLmy881GBwMpE
1G4ASpCuhjMoBcP23iLHekBc8lqpi1hyL8RFeW5f8XBGvoYpBMIacOn++WmWuv36Eyo/i/0fP+Gn
tZwEpSQ2OAvdcUZHqt0tstMsWmeoNUErhDr5UoQzsw2uTCSi5YhuD90gyBr1Ge2dEzwCiOXX8goZ
BoL633IdfrZhfnx7n75ijo1TpkpecDeuIpTlYuDUtzFcHGAj+cJgNKRZDVtpK+6DrXK29oX2m/uj
/exZ//gGPj0HuD71YuexAsBo7IFSPkBFWDOssuvPsXNtrJkr3s0ytrtqWy8sRP/YOG5Lp0Fhho5l
N1xkz+enl+EimTE0aH3uW9RvyoOZcrcCUMyH/E6+rHc9ikUkS+1vHmN5XqCfAwcGZDp5qEpeM88r
fQzIgRyHwiAH4R20CjAeFYSnlfWioSvLlhF6GmJy4epXk9uewleEArA53n+9wn4au8zZMohpAYpS
+qc7KAe+MJp6RL/gVr6V34RL9ZWuXrPFA4/qukqzGi1W+psPLv1YmfoWvz5e9VNyMdV+rClZGt5F
y+KkrQX7zND3KtjOsrDffMDfXepTLlEVRmF5ApeKjzD60gMRwUPcBFkfXIyXu7++nPzTFfnhfn7K
IErFyhn9ycI7VFjwuQA8HOmCLYb9sCAgHYdnwR0fxA2U+wWisk19hRXYIrz79buYy4t/XVgf3sWn
DMMY02QyUj40D+WqBx41rZLn4BQ8W0d/qyHgKw70X6KDdxSJnatfX/2T2vT7t4u/CkMenO0Ybf5x
WWNiMUipxz2YKQHJIjrBOdwlKCQFBJDFe/9QIqOGRwAvCkBNs4BfIvq/WWJoh352D/R54sVgfgUl
x4/vYmwtv8hV7sH95pmqm31/dXi+XYbHEkwIK64GfJTbz5vDs2Hv8MhF2pk6rmy72xXAffu8UdGO
nmZmU7pN7Xt99ViDJEhX18SQYHnpxs56HyyQCzOosdicUVvO+tHnW38JCASVHbuws9whSYbuhh74
QNHCru3Hi4Ox3OWrx4vYPk38rGYvGT0BnyLaF8Mi2Q/Lw6mDXFQjbUcG7kAPO78tzw+XL+54YthV
dqdlaB9OsFdRe+b2rlvo29NBdR+vAzSP72j57cPt46K0r2+pcdovyCmd02GCGZDa69y+TmyuPxPd
7Pult8G34OsNAB2B/pVXRflBmHw7PcJhsy/yRWpfHUf79fA48REWO2HhXp6Qde8T1JHaZrG82N6i
bLcPfJ5XxPzLm/UrwAreHNgNe33Tosx+vffc20dgLEhgz4iEibRXMb/PnRP3cl4dw+6Z7wP7DoS2
FIgRsm40++JwBXnjsGns69VgP46rx53zykwPf/Q48KFmOXKzYC+3eOf16vTISY2cy3IAE6wAwC/j
Q2Nf4kDkjGedV8FWb8Fzt+T1GxvFbIMElt+8uJrrrkzbGbaK41y52yNTOqvNeTnYD+sb3qrirDpn
A9MAoA3rdn93vNolztE+7yeW8369tRyIEQt3u9+6l3vT3lqL+9LeAQq7qlyUs3suAjeM79Jjeb0/
mYvaISOdJfarBxXFsbs9+26zNW3C+6G1j5ntrmdUDBZsTuscr2R77Qb267TUuKHK9iVYQCgQtsrW
lpdP9vEGkci1bz8GMDB0bpx7yS+FvfXn7y6ybyEaLMD6Qzkp7P2b4bjbYuXt3K3kzO/sLXeWC5HF
hqb6dNxzId4nktjDKVy47+5iu3qbEx33+IqGfNuiZL4hoIHiObuZu3qbnGhduod2ezE6B8x5AWdB
ElmsY3t9ACvlyNtbnm6QKizZ624BZgmjysXN7eGk2fdrgyeiW5hwZFwoR4Z9e9hd8M7jBRmZC54A
WsCudU+38QIuwLtiX92/spLnx8iw39OFu765ddzzdmQBHlcP3L7Ufr9d3/c2d3dcRMen/QwpOD74
zsOsW966zcW4MGeFszuTWQKbUQB7phHwVWTACfzlmptdbAPk+7zq/HozKmkmT/GGbtwb3l3jbj3n
6uL+ubd3M8iF2wvKZAYSVpvrW1AsZKImt/ACRMANcuN1cay2mbOtf3OKVOco+pfk4UN8mze+D6c5
WTD1UC2Jbxhp2vfC7n5aPB9qVs0t3xQPLGTFwwxbwtzbeb4G3pBuXigblJs7097PuWsHjURxrv5z
WSG2NBxxqSDTdf7xjRWRJ2mCUIVUDrKNyAAZwKVi48d2chUt0Z4v+pO+BuyfucALWXC/3n2k+eX/
cl8+XP7TDmwFVqCrYJHJCeWLx/w4bAAu2KvQVY7eWj/py2Ibn8rffBs/23Ahj84Djoj8sCL98TOL
QRx2ptKHdzW1eDcxhX0Q+i+mNME7DFvIFAgZ0FqUjIf1kf67HOdnS8Giagnulwo+sPgfr84wxOyv
w9WZ+dmI7+a7+tDfy/ccS4qDcRauv0vU/1Ej5X+3dVM9JSFEabut3p7af+XvtBqeGijT4ct/DZY2
S+Pvy85XX1na+/YlfPrYPGFJ/9E8EXR6uQaqalIeljnWqnwx37ongo6qgNOvhSEw7VaQszye36vM
ULSZhlFmLQIOxHMN/N9FZkn5gvMxDG2dAjGuvlzrH3SAlR9XJW8MVZkqqUihUURo1vz2PoaIasSG
vvBq0q9RWepjFFq4QQjFEhOorVUO2gsukuVVH1jNPpGqHgibwjxZPOa7UDOytyREtMUEKjNJTJaa
qq2l6vTUmH6wx2cGTKKO4fliysuyQa8VtCd5qPZKaqnnmGr6U8bB7OyP3nQphKHk+BhEwW0agxQn
qkankhvXwoVX1sGjlI7QTYVuBOoCX/52Mv+DujPrkhNHt/YvohcgMd1GEJFzOp1Ojzcsl+0CxDwK
9Ou/B1d9pzPD2Y5TfXfW6r6pKpsAhPTq1d7Prt/mhT1BSioJblnGv5tE/2gA/18TLWzuwP88Wo9f
++bH30ckw/Pxuv2xv45ELB+5AtJrrPwEQ3CctpmH/x6u0Nt9nMscfjD4yOZjSP49Wn33XyTLuj7/
0HPps2xHFX8fiTDG2bPaPtW185cV55+M1pNNC6cxjmT6ZNACFgi3iezlaFVNnTlyovdOBtbwdlCR
g24VH1w45od5XpOrCML9oRkX8UU403xjorrfKzWN17kq6iMDOA5bn17Iipy0dYbvoQ7GW9sai7eL
Ezw8e7oPf60nz08lXu4u/vqx4KnhSfOzBfmEL39snydrN4yR2AeTmR6dOl/v8TYPZxaz7Szq2WL2
12V4+pupk00M56EvL6PDNlGNBaBnSZzhQ1KXTrBvGzI2W9H4etfIFsCoiq5ctwXNrOXUPRJMg3Bo
DJRzNeb5QIXiiOqIQCy8FF6J5jkrx2YXRRMHmV6Ox2WnVutHsajx3u6q8V51AXuzVRbZzpXKvM18
cqWmxnjvWhJlSb2KLGF25A16bGjd5LusNJpsIarsMWvdoUdQ97CErfWtiSIFo6lr5y9RUaE//f0b
+Clj+fdCvz0b/u/69mapZ8n9KX95VgCNujTSqzqYN5a989QICk771efSjayBrJsh36swQS84Z859
2xKOhiS0Xp5KlGbdns8BIeVY3I8W0e2HGvfN27yrAdFZngfBWJKv8/vfe7It/vl7N48Fc77glxNj
//JdMlFrwxUgXuk0H4jL0tCjHGc6rLkZ7gXJ2HEi1/bgLWH5sfSIoXEi7Rx04yQwuFq7vWn6df3u
2nOPzsNYCFG9/M2QV3drWi/wmfwgfxpHl8C4zkbItis15Qe6tcDsf38rm1vuZFhiwGNPLekbBQ7D
8+WtEOQ5YDfznH0vUuvdiIfiym4899tYhiDd+twjnoHgufe5l3pI+CYcsD4qkWOgppRnn3YYkThs
WD/YnRg/kOLX5vspwbG+G5Mhe5zbYXm7zORU7nuzOrtlndd27wVR4vHHFvUlkVkEzAtn76GuLPCq
EY3IA2M8+861yJdWsySh2dY1fXFiDuh/L0v71pBXdkisdur2AboXiJJB9hTUOvk0CUcRNJZVj2Me
tF8nm5+tPKPc2ETtRFZdmm32/ND6nLlIHlcnHL4PZQvJdinJtZmaitSb2fjRnfACMJ1R0L5pqpWQ
l2h08re/f/zbFP7L4w8jQZGAlZi5YZs1no18qwMRQL7iFmeW9j+8uS4uA8VhkijDJN8vaU+mIqme
0FtJVzvUThodg2mSj0oLJLCWxdsY7P0s+/khByiBnQ+B21M3pwuHBqHo3qSsH8PeF2Pm7UKdqrto
bV1AuQbkwEEj9bybEjKjs7qHTdzmvCJbJgRuD9gPNQppktqKDGXSRm7vLOwX3ZqVhywryq91bU0f
yrkx4xH/TbhrUAbfERkFcSv1C/Vu5DwQsFyCKVvYKikQXKUNuOt0XYc9Eu/1NiD9xmnlBt3HjHMQ
mQCfag8kNmE5ubFScsmCqfHICMeLfm+sxSZESmfXjSYbcZcvSPFjU8ruNqv4D/aIo8VD7vpvrCGE
kDrVU3bZFW+RiNEbi0x2tNs1PdZtEnz018oDldV42bs+XPoyDnLrhjlw1PsuBeJeOeEHvyuXW1mJ
8tE1ETLYM6/+lTcfsezQMrapHX8eYT9786iBCx9/I42BkrGVr719C2fGv+/8yL4wmlj20CuHPxqT
2Xe/v/LP85qT6XardEOSFShpXftk+qpSQ4ieVmwo3bY5EKK3YOuAytF77s0QzuWVHKfuwvOQuNlQ
P8qIvDc3n7I7K+rkIWoZKnqw6zOHbyc99J+z6qaYRJERcOeIKV5+C84iG+ZLoPKRzsUhkxg9CREl
Qi8PJrKztcFLJPy9V/Tlzpst7CtWWr5Pm2QEATQITBmzfUFki4hFlaqrtcMVmc2WQBEUINe1ywWx
Wi2+UTtxeDB4y5ll4Wcf8uS5IkahkqCQokT/WQI8e6WktFZ9kbEsJJZU5HSpdcEb66646QvnHalP
2FlrO8yPphq7y7ZqcWZMDvNh4ZoV6Ga6kIPJZOYUBGorRngaLvK+l0UD6nya4ShjmL/lWy9wonQh
5bfFEemdSpaN+VKVV2AIkkevLJf7Cl3gbWGvO8kUglAzdbCjkP61s3QU3nB+IBW5Am1+HEJlLvuC
+UOKYf3kjmH2rkyU86nKcT8jrczmeW/5RjzKYmj2Qe8tVyW/9tYec1Cn1fg1WEti+FYSwhNVMHXN
awYy88yQ3SrGk0eLsZs50obJQxV10gJWZnSd1XEczkRz85R4Jrk0XUUPMcqniwqfNOot7m7scCv5
i7UeWlGke9kiOtX8StA6YXLIqrG/9S1fXvz+14nt6qe/DgWdR7Q1fQMvcF+O3CGdVzFlNvXAXBUf
u06EN5YFlziVUN2U7x/xdIgLwo+dw5T5GGu67nM3F/o6CrUiKiyPdiUmS4TrAHdqBMVX4zR3N8YJ
d/WQQicMM/m+W40XI5+Z7pLBqpiylXVg6fQ+F0UU3TsLVuUqmKrLHtHFucf/S40MJ4n1iUwkdBzB
pgV8uUzleRJWneYGncJ9AEMZ7pvG6I/uMka3fVUEB6cBGGRjrwIcG+HL9P2ZHz95IIsn/7vN8nLu
czs5emK+4Efh9WdBE/bPbfHLH9WGnEzYfgV/tJbqQQY1vcC1n/B/k6wSkmyY93W0G8NPvs2K5cjr
ZdLR8fev/pdxydbLRkAp0TPxxSMle/Fg8lzhhZSRvW/bjSEi/cs5mp1j5abm3PR40gLYbndL6mH/
APRs21i9vNQyrMoq7dLZDymmhrkKog/cGJV7EDCGpsT6khufWXGsvfYBDeXwpQlE+sHx/bSPk8Wl
Qet51o0rZA4Z0xX+D9grwf2U1FUV66q4TAb/+2ICMAKjUDWhJXNr3oZNqZ7sTiFPLhqSfctgLHcO
GaTXQRot4UEK9ebMI31lsHGiSBcM2b1A0Xoy2NhXznZed/ZeU3AQdrzS7yf89FZnoXk/4bE/iHSZ
U5aEVGEF1vJNM8ugittJi2pv6ezdAPak36lqBjmV2Fn7jTyu9V1u+ht76punCskMNXU7N/RJgFN9
7aQJP7BSkzdhpc24c8qC4tabidFO51weOn8ABV8ClVlkafZYiPt3y9yMX101mR9Nt5LP0Pjhp1IX
4Y2w3OAPPUoUQCWZ53fpXOMcdEZt3wbTZjccMojHBuPbrupKEj+78MkfpwVXjVOXBx/zHUgvIpBB
YzzgWnk7L4669nROVuvPJ/2Peif/OyzJ/7UOi+Owz/nPLZYrBurzzsrP//yv1oq/QZnojhB+h79+
g5L8/86KlP9i8Qno9W1bJd/ZZvm/OysiAjGHvYIxu637LFL/01lxvX/Zm0SLJZVG4fbH/klnZavM
/r3QcAaLs5y5jpg1KqRIbIiB59uF2ij8zLh0D2SjkwY+D25+k6nBSS6XcBbgt5umDS7dOh1t61x1
88ql2epKJDqQH5l1Ty7dmTwvZGKDUMtVbFHcPGk5E7CxiYPOXOv0NulDkUpPC3yb4IkHO9mUztXg
eEXmE1mgK+I0B/EduMVyNGXqf3S6sb3PUqXP5Ni9ek3ExEx8LvCTnzCYZ8WbZxUEc1cBp0pyxYEn
lu6HNWbpR6stSL/t2kfIS/LMNV9uvgMmOe6ThtzWRcBAdDrTedMY2IOM1li2aUY67ajEm2IVLizd
einfVX3anNlwvnZFlNRboSIdutzbv392l3odTF9mDYRv3RU3gon9xg8ID2b3rj/AH5zOlEavXC+C
DrGhEsm8hcr58npDqQaoTR0SCZHeZHOxD+csu+/9NEeS6Oozdcor7zDy6MjTIpesl6dlSj9EQ54v
LhjbooMLuqxvEDve5dVkkTbuXQpq22fTxsNfX95/7h3+fIERY5SGj71VItFJ4QfpL2XHguGWXef7
YVbRtWfW6swzfLke/nURn3YTq74DphWg6ot35loL6NaBroRJHKhjgyadb2eaMLz6/c38+vQCxgQw
TNg+MhKnX11XtJ0NVmSNU90TwYv1dM7fCL9x0+Nkse05tKrJyIRSWMm8+J9dm2l1M9k5AbMnOvrT
2cWtVFXjzTYx7WEEs2k7vney2T4mg4NQNa/B1dc86DPzzOmT3a7KhpO5GVtK+Mv3ZwqTBFBjTZwv
dVIRPJn4aO1CJzXH39/eLxdiJmPuxgbjMFbo2r98haPl900WeMgcAkoSnWX1W7eyuzOV02tXiTyK
UJr8KOztk2kzCC3iNr3MjqvQWb8UKhrC2Esz59wp5elACRzu5KexcatDkYS+vJu589tUNYmJvckv
vkvm1IPtOdUbivHppmYRo12bjud0QM7LXRYwHEFTgG4F6+iWaHt62XDCAj2oApmMe0FhtQuLQzCA
/3bF5WB5l1pFh6SdLmxxbpj8cr+SMxOqP2DIHJBwwy/vV07rYFnFQFAfBfWtLkQajyHQkjasAWil
ssnJlVmd8eH3g+bl3oL7xVnq0NLHxcLhhOudvs46mjW+TztOwn71D7IXJplo16/dsi/rxsrP9IV+
GT5cj02GC5HSlsyhJ7dZNb22u8Sy4xRBclz6TXOZRIU68yn8clcQLzGV0ekBnut54vSuZodvOizh
3ldzeMNJVvnDsq3lkC25ObPYvXapTbDMxEJ/lenz5XuzetnoxRCmLbKIJKQ+WhAEZzpH3TSyUvzT
yYQbo7xjTd1qtF9I1aTeQqdhDYzBWRRX/RgC4M+W/sw28LV7ogvCM/Q2JvepQKDNVeZZBInHuOmC
b7XdNN+kGjiuKl3Liv/hANzuyAU2wueGee/nofSzYmFcgqX1Sj+IZzsh2lEPOfQRN78287KeGeu/
jL2fl4IkzhG3Q0f0ZI1Lg8Io3/Dw3FS1NyHMuT2yx+HMBLn9Lc/LZ445An/DYG1uMlbrkxrWr0Q3
CI8BUXESdgMlZX3YGjexyVKSHqysfP/7B/jqXT273slYdwcv0pMquF4AT2KuW3VNZ/Jc4/RE+ctE
8fO26D9xIiVY0U6OFnuLjj1TF4EL/qjft63K32msvjdFvhZHBwPORgl1j2Ex2Ne9sKa4IL06Nu4E
363wjnY6F2csa7/MmNsvogQDEs/QoaB++eVlBTSEtWLkBMNcHS3H6W/hHkJL0XUGY2b6buve/fD7
h719zb+83E17zWaLUux0tE5VbZqlcoIYXwoJYNoDIVJa1UUZTNaHVDSPKYTZu7FcgsvfX/jVT5Jm
BXV54OL1P73ZPlkDq/IgaXWzuHTa0mzdWmAfuX0uBPxlD+jvN/3sUidTdFibMteGe5wyjYE7cx7d
CcRHRstnx9nwZTjY5l2XW+6xEYBef3+fr45mRLiokqTPEeTJfTYAYxdt8VJ7pYGgREZcrENU/zeT
zrOrnNxil67gg+YgiI2Ylxs5ZQQGRSFnhq3s9//FDW1TNjMCU6l3sj6URlsdRRMvzo3mixrz45eg
mc7tEV4dl5u2YNuxUwFuj/XZLGpNeeqlise2AP2+joQJ4OXp9OMSBfJr43j1NVt57yLspHvmUb5+
ZSCBPk5ZT2ze3OdXzkD6gHznyvSlnJVgLgDxvg3+zpuQDdG37GPfz81Rc6Lw7feP9rVvYjN9A95n
M/3rUUgwaFsMhsSk1lHHxGrkvnOG/pgv0fQXC+A/upNeG5bPL3Uy+5ncbi1tzdylyGHAg42+zt0l
/S+m8mdXkSdLx1hFVRBmfHl1MA9XqlME446TPFNDvPrYmMJpQuCp/ou6+Gys2KLnuDp3iWb0y/Jb
DfUY/nOZfxj0JM4M/tfWwuDflzq1+ga1PTStyxsC3cD5jSvhQ0XUfXTPc7UzYTOcGY2vvSc6VyBT
bD/c2g8vR2MXpnJaIhbfue/Ft6Cf1ysOBcYzS/xrTzCkvUEjjlWex3hylUFmXerxTRcyAkVuO8mN
C5r22PD2Dv98jIeucFBaRRR8p/V5n9lp1mLEjLt6S+qrrOY7DV4Qs0k2nqlkX312dG1QAG61bHQy
+krUOz307yAehSS7oO3aQ2V5xX/zhthAsrmSjqBuefnswghEEtxcUJZJi3VJhO3t2ujp6veP7fV7
+fdVTib4tRjYwli8obVXzPLpjI9PNNV/dZUwYM+Ge8U9XZS7JLTzZWbuazqDOH1d3J1TqPzMEHjt
XhALc4ZP15CDqJOytZgTI03FvZBcI3cRlE3mdnGuMXOip/u57G9fDeWdi2bCsU8Wqtbh8BPMlxeb
eS30H0nd+V1wQHqqDDy+zKVHEg5SFB/lirr1wp6FBpZVuX21U26CsYaKj3/zSFfTzY8Nu6/uGDmF
He2aJIwIAaYxVFfHILB0Qv/TjtyLaQrVObPrK98mp2RUD1Te3laQvhxfg+tNk9KtE0dK4VTuF2fi
gBzgztFLkjQ6M8H9erVtHMtQUpEFSJtOxpnxZDEViUcsaevV7j7rwxYTDKxkrLWNN9Rnerm/DgWU
YBwkwF8hFIku1subc9wcIrWdubBCK+dISdjvpjQ85/x+5abgom9lNYE1G63q5VWGcNpWW9uNm7Er
CdYKWsERcJ/iAetIfSkO//RbxYzLGRy3tgnEopM5e646SqPCJaYht73v9OhWCT1l0ec6Sr/eFn0V
Ip62nR8NuQ1D87xSSXtVNGMv2C9MfLMMRG9OIVfJDpd5UTePv7+r06UvpAW3nTDST9303u7JOORO
Dfsej9xXj7YVpkir+Dx1WVPGacCaTLjTkpxzL57eIdfkthC1cIDL+cmpgHsa0rwpaxnF0YCY6KbV
Qjh0kYSl4mKqSVD//S2ejsaQTiqQHci3toOv+vRyXpQvXQTwkF5OhgjUIGD/3Puze2aW/fVJQpOm
XEHgTkuHjsTL92ahEVTNmCWxVQadioG2Bz/Wiokj9ZL2i1dMjo7/6Y0hXNr+xxqPIuSnl+ZZhUQT
WNMmBn7YjLq/bIeaKE49hGce33agxk9/vp1kOxegiXYYIlur8xRwPfR6gK+cNQftlnXxtbR9q7sM
QoqXx9w1iC3Szl6SZrcm0ydyTXScTW7xpuyr8E06i4Xc08wI2KVrVBO/3mTju04VyVdTVRaYVWvE
MIgm/5Mp0psodZ7IzZCX6DMTgmJVIjarbpTcg24svvl+pR8op8tgN9J5+ZCZbjy0uVHvUEUMjwj0
uxpyWgbWWdmmbW80Eql4obbKLtdp4YyucJz1Hha0V+2Q61dP3jjpC5Hk8goBAW1UpIMeqUoR8edJ
t95bbvejda0clNlkCLZOMud7pTrMWc6gvjhrNNy0Q1ASUeywrFpNnz2JKWf9ECDSEn7Jrg8TguS9
9Y9iIeNkN8l1fLdEZZPtIqwBbryoGgDy3FkBbF0tVR6vKZRL0MHaTw+2qdC8tmb2LESMUG7zUZpL
X1fhTTdaxMKXIighk0rSsbzR3FdDow6BB83CAntHMm3f2WLH7me9E/PUHJEMFAQgFvDtdkJWtjrI
oQwhcyQDgttKQAUoavtzkMzLByXpiBQuWNjCGzDHtYqoAivLxA/pzi7CSMtCd5VNOXLJhgVlTt3x
UmWBcD+MLYK0veV425PaSNf3mdLo5zxtmWqP6i4Lj4lfwV4J88wLPgpRYtRoos7+oBsZEFalUbo2
lhOhZQid5mup6o6XR97cnxDy6puBVzw9WU7ZjNGuB33UcMjVOBLir4+Il1wJiKz6R2WCzHnAmD0Q
BdMjhwxWJ0qu+WsHmpOmkDQMFt9tjxxdcTKm9Fg6d4jlXPLby769TNJS9oeOaARi3ZuUBJ8qcfyb
1CbT6tppsrl90zHpeBdB5eX293mq8vZYR13wsRCZdd27o8kPU5hWyIMUtOi1iddmGj65qxtUO8J2
kPNVjWoJKR4NYdAoKaJvxhmLh7WdDGywMiNR2EmLO40ic9kFqpd7aZfj+rYf6Eswm7W+jml6wqnr
6jxNl32tq4YI43xd00tX+doDSKj8zmvmYx442Yb/RJB9JVuTVcc6jwgAbWD57YoG3RRCk6G9Hwcu
ttfglZFkNGGO3dl3x2LfAL5a71SbF6J6bNjG0GtZ0qRY3otpcfiOdNsMe1WGIYnvFfLYx9npJ3V0
XW28QxCpVj36nqn4sjU9iDSHIYpq9k3UKau6T8fBIq6Cx+GO+8VLB3KQx7D1gLgGBTjnuh8+dDrs
QpRvkZV+qQGiisuAwJ/g6KvUsq6bcBzeIO6LrJjwMD1Af0lXO+O0s62SfW7nHJfMwWDmOGoCZLpA
yeeNE52sxFWHSGUOPgBUILfM8XxqRQf1NceFdJR8qxO6yVqB7V/D9iGc+ZKO2VKahzTC2RMn/lxz
xLSsbLVEl/rfq6QfBIokP8rg+SYCJVQG43gfdjqZUXmvOVZBe9JtHNogvA7ZUJgPVmp5kFZERA5S
kKsUnH65ZG/yVsG3At7afpWF7b7xlkTn8WR31ho3ziDhYuBbvIXGnos41Bo0dTH4y00brdGntGf1
i/vBNWFsVlIsqHTTEoMEvOMoJgTI/KFVYYt9W4fz59m4RXAhlcP5ioWM+as/ZFrGVZPanLRCnbZ3
ncoVv9cpNtaP1dk70WltHdB0Q8JZhVwuNHLxbG/nBCegJW8QHfbGxk+Vim69AWE8YyBPOaAClAnU
89DaA2LWNhWVu5CMHS4qzv1FBVeBdrR/x9pOj5YxUDnXyimG8NKB6VnG0WhN+jBFwaJjSTzCxyzt
ovxiFPliDoTyKX9n6nn900YiAWaE3LzlOMOtvo2KnNVq9lrC8gR89we3awF+O72B+ZyPWfDn5BQR
4GsKi8sMPvtn3x+NfS1GhPu7dlGRAjg/zOCbmpoppFHS+dHqfCazuPLaz27ArmQ/RWvdYYho8/C4
BM740URjmDPhmaK9HFk13hZt7rI2NNhVsASUAhxLgh1gP7Jlu004svluFU1AKpSjtdwpyPVEcHfk
3V04BGUN+3IK/G+ML5xkIUuwA3mIKJZdK9a5hyuqBrlrRlmqC9wz4m3WKOUds86q7H2nm+V70yim
n9BfhyyeAGiORzKwMhXX6aIx5FQBYF7OhiJc6e6gOWSUilJ0YCB8EfyNGPWXpNSwlRYxHrJ+sD4T
XiG+aBx2nJNUlfikZIWoC8x6UVw4HCtDeg96sXO6ZRtMlQafZLdudOt4CpB43vbJj86SS0Gygm6C
XdRL7DidD3b0WLDjdInByqc36Bn9jugEizYGTbuhOchVltiTacqG+zoD0RkPOCHej7kpbQTsoiCI
XehuOnpSL3+YhHn63nez6X1iipz4nSLTX2RgittiLPHWyLxlfIx1Wv2wJqZFYm3GLHqLN8mofZhb
NRCtdahKELOjbmDRLhmSfztjaZutjhcYVZEW8ToXAY7sNanmg6hVVxMGYfLmOPGwSZXHkQgu1Ulb
e6eW0jawTz3/m0eAl7jpQEvB76m3kMVahIacOHvN5L7QZdjs+bryfF8u1oTtu2CK3ZezyPBqB6lQ
sVs4zX02JwXJOzQXoK2YfPNKIPNaL/u1sY9N3yAVDSLdT5/chEn+am4LwNLroEk5SKZVOQcj3aG4
b2rDMf2OLLJ2PeT1rIkET0vRvTWdZwoylIcmU38Ebp4338fF8hP6m0QOlResgaEY3ufhIGrzBQW2
Tux4XpuG4/5BG3wcx9nbUqQOydLrlh2w5fR0Wwq3RK44TOgSL73UkUpdOCVi0z8bxMp886NZ5vx7
XkKZ+RQ4tVvaZEdUzJMBNQl0h2QBhbIEhBUc28pfCSav8z6JvbFAtpin1di+SdxSXQtUMf42wyuz
SwZZ/mC6HtND0PUtgVWotr3dUtGFQsHbNS7mH539GFSaAHJwl+6dXQFoPErPeBc1Bw3lMeN8Ezr8
xD+J+Yjdu4pTHdbUmZeK+JkVYV+31EF3JG2q6LhWaf9Z8ncTBZG11oXoMHNcWNUIYijsqUl31eQV
4SGpFv22VKP0bxZdWJ/I4+NbkGngNHFpaqMPqFV7Jzp2ylt6jpNSUqZEpeAq6Uqt+8oKp/lYIg8l
J6Jz6qupaRfzvu/njODgULbhx7KxMBG0TZB/nVEBktlQjCx+AM9NdCx4EQKaPd3YvTZr+G4px7rb
8wSJvsqmpUiO6ZJNoAJc8qZA+NaOOoTuHD2m3drdu62vCH/IrfkGvYwPCR9/3ue1EOKzUnWTPZHI
WACFz4x6ky0Ds1bfQW/vV62nHeYCIQ9w5BUVI2ddn4Nycau9yzY/PWIxa2DtT6Gsj7bsw4d6Hco/
naJag301DJO9mwPjUTkLV7uxVMHyWAZt/QezovtU1c467j036dMLI5TCQ4fZmfNW45PAVY+EpqKv
kBdV4U7fV2tobHYwId3NpF3by1WNbXJAAQe4uWHZ39HfsIlqL8b5Ydlwv8T8OPC1XH9k69L6VO7o
1YsfS8hqdmhIAby1Z7PW+8lyWZibsSSlEcIyQIU6oyqcBxG0x5JV4WgVtFliXFxCbYT2VpL2Zzq9
s82aUEkGrSL/ULQDY6ZeGwZy/c2RqdzDbvszEE1xPRI4R9ygNm8nd3qoeruIS3tq70KOzihthj6E
YOAlzfCQ8Z0/tXrJ/yTu0J2uMn+q4zCYuqNfZT22tDp06j3L4HCx0vY/cpZiHVWRuhTGnan+mMq5
+6gs+W5h/wONbaQo2rXsNYPdCunyYp67Olb2AOCLfAYy1H133dpCvh1ThrOFmXOi2TOVPFY6xKzR
qM65DROLtJowi/W6OE/SJhnMFH2778c1vAuzoDu6axR9iOA63kR2gx4cL+S6m2xtPbV5bX2uZFG/
0+1kgVbs5VPv6vntHFYuuKQo/1JnFW1Bz1i62y2KTev2uvq4NaEhe9LxLnIyNXYpo+djGg76XRV5
sMhcM99j0Sz3dddTS1nEWPpe9WSW+tKZ2gqJymhu0S3Pe93zRe8yoID72W6gxrQTKK5QyY95V+ZE
1VbqExGeywE3b4QNrKv3XrKEd75Fh4Qx6eIMtBJuqynWd0PAWph1k7zWaz5eZTT8dsto346mvAlq
eYGhfd2hSsVXk0iwDBmdscgvp12hHQCpQ+5+tNlZAy1cioumWdzPBkYyDbNSfajrYoEenNrBG5OR
WtIv4c2yJvX7LQST317kcbH6/U0io2uMT86f6zx0V3rOP0WVzO6FbVX7Vtrkv+Wl3i2lZ33MbNHd
rr1XP4WeHB9Xa1z94yyJfth12rUvZbmOB3tVd8LMggCb4PPMLnNnVvuK06XmYz/RBTVlrQ7uSNjE
OnfDDXvPfOW01Y4+550KsqMk42+fDeQnYDcCJJqqNF51A9wYs9lNOVTmzzC0xGXRlVTSBXnQEbtn
o+0vfutbj2VUJJduOlo3Ks/yy7zdyACkfKi9s6QPzegND7J08qc894duP0/FXbYs1hXtiOWSj485
bF5/TAg0jqw7JDgpf/pEG6o6tFMx7pJwKL4lRWquSS9xbkuv+UqMR8OGQgQ71UoZD2S63mj8SV/x
9zVPCH3d69rqh0OXbNGcq+/zjEO7RBPbzUfCU5pyn0gLu7NHs+mo2MujoCcXD/HVWxP10Y2c6f7u
pY9f1ZiaAVwX2j1k/uzHLb31axuj4nXrO9dzqZMr6RNkMxXeB5kI68GEzoLHRrY3np3ZjEezNB/9
rA3uUTU8prUf/KiUZE3wU/EQFMmfoxw+TtzDV3YdTb8nYKX5spRRtsWTKlJVCzW8c/F3XZcm7y+F
rR/KehJ8N0ymuxVbF/11XzygwqDkkqP+nM95vlsMG99lSnIIj4INCOuRcMAAtWifd+zvm4RRXiWf
HLEWGXsn2mP7dRraGRPX6Ec72H3msmw7lup8KUaq87xf+gvyUcnjpXabHmHwA1BKQucRE6a9HPj5
Xk+gNc2EeEqmAqdYV1oW81Y3PC7ao2IN+9K98QnqcHatluJT61WN2Vmp7/6BBrs6ZjIakmMhm8Da
E0yj7pc0qqcdXaEy2cGQ12nc8bbUvmWKqEFXEpjBB9+G3xymWEKUUt+7WCMY3RflvGywxqKg1sJw
SrpkNtW+2OWyphOrM5o8xLJUBMMwhjqy17Qtj7LK6A97PdujXVX2isC1VkzOVVGHetobj4e3s9bF
YgXOyFDZFXY2N7HfloBUktwP9yTJBh7pxmL9bCl3zUAQ+Im7K61UfGysFPwnrXzwFp1yx3EX2p6+
a2SHm5tIleh731jDH/44jg/lXOF3xvSXpvHMrP2NjOWwiFnTKnEc+6hjYKKuS/ehCtzhkPuNfF+3
FlMbKsq8iLUVQrzMqSvbu+n/sXceS5IbWbp+lbHegwYtFndxAwiRWmeJjVtVJQvSATiEQzz9/RDV
vFOVnCGN+960tbHZGRkZCPdzfgl6ssTlMJXtQbMORUm/VKrYF73f07DV5P4uQoYR7Lh1hyxxy8D+
DKY1snHILqAsdBpmgWJ28MDBpnrz7lrkdTwMiytuht4iKqCGo6F9LC+m28hrLYMzPaXGsqRv/CUY
FuDieu3FB9cr5zY2uyVPE5cR7PvYlR5ZVlK3XxpaKeTFTH48yu5J2MENlfSsN0swhGtcN6JBP+yW
XDQ2d7S9Gxn7qRgQ+N5aHfIe5AJYGmkAox0nLX89O6UAYhc2tlxie25blSirDG90XYWPq9JRd5BY
iH1AnW6Zk2BmBU8CNzfMC6XXlHA6p5sOxVyuxN12Q4FnbtQckXmNkD9B40ERRFSHfndJC6Epj43Z
G6dFeJ8cT9rZ3qvSAqM16OuAArminWhZqO45MWXjM684t3EDO+J3DEfbC/iqfgxJZMiubYY5AuzJ
j7GBeqrwrYWR1Ps0GEwewTQTj43QYUC8gr2uYH2IdPZG7tDT5LJqvVRaAGDzABasfGHqZ3sEXk1L
T8Qg6SVLSz3TveF2fDvtxSkPoYj0zdp0LGOR7sGNMMGR5JubNQpKvJttGPetGbI5YgW0n5vQGNPv
RVGWw36spN1fWGBtN/WStuOTuZI5cTQavlJsIgr96752+WMcQhaXFmCk0TKJPJMLxHS05yX52vpN
PNdRHsaOmIwr+MLmrYC3meJgXUjtt7qiNpMFVcitKuviizVHtIioPFsIlFk4AEffJBJZrHWt9sL1
htuRspA8yZzK4InMpPWsxyANjsO4aLyELrEVm4kqAP9L6e/e6Y517FLVFh98orKpHfydJdyR22do
Z/dlQJZWPnSqr9VNgZ7Hd+OMCoCV8a2C/A2dSXxXNEOm+zXacizIKzD9XSrbrR6t6cblJRwqo9rX
nHXAtH5AkjNbVHHfUBzAQIwj3NmpyKYicUixxMPBTpW4UYsXWDvQUA+VjfCj/li3ZY9cHfG8jSCr
7adRMQKsQ07X0hg198HAObpztbeGsVxl2d4vpdVZN+ZCQSaf7dCwjchuNIHEHeq3feTWrKE44ig1
cVIZXMw6qlu0FEwKHxZQQZ2MlO8FB69BfFbvBDYh83UujAxX2zzDA1xFS1DMl+CXerjve7z+e458
Wz95Pf1b3X60aXeagDDzwj82uejUc1F5BEyPlTFND2JxzPR715jSuMzQgrWX4ewh6eNgUd3TFGkb
QVpLD/jXJnNaHx8rbpZRxlbuGt6R9AhRX/RMuVHFAeS39Y5vXq5uc6A+qpHp5dJWQ3MY5BEpEVj5
GjMe1qbFDi4dz/8+9O781RcDZEoEwuEtSQSgYHaHERq8dACqPTt7BekyJ44yaaz0zdcRVZp6xxJo
AJFXvdX7L9FcOvPd2htB9JhXNsiPleeakWh0M2oqdxB4LAJMUlZ06U6F4d+Bm1fT3shcXLc7ZRX0
+O4KY/XKW2Nhjur2DguC8TgtldVfNzZQUZxiwWV39CZNe91Kd6HPoFcj2t8BWvdzj1nZK9SxzZpg
2ZtBZwSXkxCG0dJa47SCLpcKHOZVKhqnjoGa8UPuDO5yXsXOM4P8tawx5hcEx0WmErOQgzTiboma
6dgLr4nuJRkqy5Voojy98tnuc1y42i0TosrHHEJcd0XF5RZN5cmouqF9hJUS9sGrS0/fVr7dQFxH
o2rDy1KQG7Tuxr4O67t2aAL1pbYguZ6WiowZj/uOGKr2eCb5/mNM/BdKjZ/4zuTL8OW/fq+HfFhu
v8jf/8+/MCaqX4yJ27/+w5johr/5NrT/VtaC/PKnGgwn/A1PMAlkfuj/0Yj+hzEx+A1aHQ8t/yuV
F1sj+h+RT5RgIPzwqBfeEndwZv2jfhfSCn/lS7fMOswZqKthZhGrvLdCBcBANFmbNceyka9x11Fi
ntZe48RrzeYm8oqMXtFHcOwK7L4FActOHttL9gIoxz1nzpmXPQSWkuUzpDM3cQO9DOzLn8WmfKqB
FDH7HvefHMyIUGWusfTI131ODxF3jH+JDFYGl/5KRxXJn33nqM+jku7yKJoWhMujj7y6pHbRcF/d
pep7TiJ8KqD1mMjDYwbt9MmcJc1TTTmaK5ObweUgzif8eD7tu/PJn3bbLcCVwY0A5VBQMNcT4cGG
XxeExGz3R9pud0l2vlfEvBKaY57vm62VmPj27RoiFsBRewzQY3PU5jJwVWmNBevGGwO3fGDC5j6z
z3fbotTARQczxeKdIK2bpkvvfB/K891Y2Bwnu/F8Z07n+zNaFus5P9+qNBRww9plOd4aP+7dseQO
ds73cbddzX21vOBDbiBUtks7bGe9FRXrhQiV0ql35fmGpxGweXO3a7/q3SKMi/M0YJ0nA3GeEtR5
YuDS1IAVXm5lh/48VaSYFhgxrPO8kWbuauyZbtWLqyzaWu1tItHn4aQ8DyrteWipzgPMcB5mnPNg
s4yVmPfqPPCI8/CjFT2olL4zE02p45YH7zwqzeexKU1HRqgyIpFo59YpLSBV35kqntO+LS68bfrq
0tkgvPU8lKXONqC1P4Y1oxeP2XmEQx/MOBduk50og406OQ98fUOgzrVi5nnMziNhsE2Hc7gsr3IB
VN2r0RjWUxFFjJKEeFmYy0qYpT0YCuOmGsNPKcWSJ+c8jIrzYBqdh1SWIoYL+zy8Lpp60ENdhsyc
cptvIYgwq9XBnFoX4XkEdkS7zslorRWP2HlMnraJeZn84MY5j9HReaR2zuM1IHeDkX3qIUxsmVV3
VbZshNE2l48c6mNincd1pFObdMyTitj380hP7SHjfX8e9Zfz2I9yrJMX7bYNwBmxGDjbjhDmI3CE
d14d5LZF+OeFAny/fVkzjzVDnFcOorum26LoIgLKcNtnKPTYT1gzWFXArllbjGxbYdqwWAR786ak
cs9rjqtb53Nkpdg2xHkRas5LEdRf/2RymRX76bw2VT9WqPM6VZxXq4maOg3ju61c8sf6tW1i0Xkp
c0KA0bg/L2vjeXGD22GJG7d9TtjQaUnWeSwqanaH+zofh6/ltgWyjrIQmqaebhSPAkDUVLIytuf1
0YNY/FCel8q03BbMPmiXT36uWDtTY1tBl8z376vzYjr5gqKSYo2gvM3z8lpWBYssRDlLbX1ecP3z
suudF1+mMpbg4rwQR27Lcjxve3I+Tij6SCpl2jDOq7QTpXOdMB4Z6W5xsXWeIDZnaDLO8m/ueStX
5w09F7pCC3He3Ju2p/mDMl42egq3ytvqvOdXjt0Rum6g9khBM7+qMyagNniAgm6QgnAd7avljB+s
G5TgigBUQZ8RBq9YZEM4D0dhDA2Jjb3eAInKBgXNq3B47M94Rerg9j6yy4FjeChioB82eGMUBdTZ
gmJF00i8ISDeilQgqTZgxDtjJPQLg5fYZ+zEPeMo1eDyzDnQCBd2uDrsIqve20V2V3NT5bbc+ZQe
5FsN3wtsKJ3VFZHhq13coiXX13xc6X4ZzIfSS6e7LCiSlCLjXVul5ePsu1dVodR9GdaPldvnd4tE
HR4aZLtlT2KLxexy+2pY2nsxKQoBe8ON/VDfOwuLlqku/RLdHjtea8qY8785SeZmFm7fSqZWqQcG
uUu3My+ydAXC62We7pz+lTuOhoRKPAZ0vL+Uy/TapsStmPwSPq0NZTeOb6k5Hy1pv6IgvBB5hvwV
c/mUCmZZIY5l5H2FjHpmBfFjVNh8IsJuT9pfWyiH8mbdtO0Eeh5RGH1t/PKlD+QYG4QzKrt3f2+t
+bCwq98MWCcuZ6cf1mREGvLRTfN552d6iQfdpxf+lD0rfoKFBpOsDpIc01gUqJiAmHjed2Ic1Snr
nFvAOmvXwYVL00Xf03LKNTZUamrf2YsO6WOVvoB7LNM9+xLVHvYcPkS1b59WIrS4VzID4YT5JYDL
RMna0KjcN+qQ5tWVmJrLAVI2dnS+c/vlrsrlQzWU1wSUDuTWdV75NnbeTWnI4mpN5fwQ1NwovprJ
8m9KBE7zbTHm47PUoGdkmxondylepi6vb/jYKTRixbwWpJXFGWfRMUT1w5LIpFya7kPGpnzUnr94
x6jsjnZtBCfDLV/ojK2ADLh5ofQAmYvxynYFOL2MTsotb0Qk3Kce7gDCQFoP1miH7BLOw9ypaCfD
qaaWHbyIQJ7wXhhcJ6tPj3s9cFUj+b0dwqirYhqBnT7xIHae9NTW3wkhbK7dsLGOpc6WwzKa/s1g
zM2d2fVvdpE6F8qok2bZklEWaswhdOyePHZiEPrGuuvtglr6miP4ZC5p8+S3NHCXFM3vZF+T7h2N
+X2xpbLwpar0baOyIGkzWXK7Di31OTk1Hm3EApJlzx29XGY7GA8W6aQxdq5un+ftBzFqTdBh+q2q
hs8A6Yw0mzD1yUjN5tk3POcgVOm8BZZ4KUy5vlTINncYvJlfVkC7ZdKkZuZ6b0k0ObCMscqq8pRy
W+AAo2t6dN9G4nH8ADEHg+w+jwg8DNDtjImu/MRb4PKsQly3NvbNeVj4/QNm1ry5LtXk3cI8wsM5
802PZILqTy8qjgGk3sXgRhdG6VM8wN3V1PV6sRgIw6oeDhnt4CG0gup+9FP7zSNKTkzrx8XOvuej
oR8MY1qebTDjz+mgEJ9cZF4BlJ17hG3w5uvWPqrG7euLojHx7Ow5UDetd5/V4qswl9a8J3xVlzc2
YFcIvDiUs/ddoWyaAd7KnE5pmunI65Gj2/eP3UCqyOUSNkPpxHiRbGgvLy/JB1sn7W/4VWOvbbK6
88BezEcRaHQYZQkX+E2HbIn53isyjaosUr45l7eQSKMDMq1yKS9Z1Uf8tZUtEcDtwhCO9oEYx0E9
IU0x5k+elGmwUbdMUM4lWWTYTI6ZzNCvPXfSsGz0Rb7kx17TCgtkf08UchX297qM7LL4IlSXKpn0
QovvZpQFFI+iZuJX6tGCfXbxcu5U1lP+bM++BeKnXX8+jk7rPxbRtOyk2ZXVwW/RCfU7X6NDvu0o
73ZeCrwbHx3HbkkOtTPL/NDmmWvUP3TU/1lo/wUH/VcL7fXvX7/Uza9hO9v/48dO6/jstCySP6KL
He83MrRoXN/iz7fgF/wnf+yx7m8EQmGyoUAUNzxlpf9/j3Uc9lg24i0e22HVxVf0D4K26TV9t8f6
GJSiYMvkdExnC4f4VdLcDRpZpSytePZzwJ1Cl+lbFQGcxFB05Q1WdVaOYig/yaBZjkaAiyUZl9L4
HIQdEZ1VkTZvY5FbU6zbqnrJh0l85REO3AS5mnUvBLI++HaD+ASJ7vtzurEdgNJzsxWfl9cYW4lA
Tju5cpz31rju8HRCZgJtR5qfWQhaUn0LCZ0Ziel7pSLvpa6i4rkgPPRZ1Jq7lSi84KkJpk2mpd32
WspxepbLkN8amhDVpNB5ej121kAyXVeJLGELFYlFvibxfd7SfRwoYEaSBbtWJ743prcZXr42DnwQ
tFFjfk86o67n49qO6I0t2Jt95M5LDW1TNYimvLFlm1ym8lOat2/V1JVFokj45DPktFdMrsTESZMz
y1VRWsZ2Cj3protzE/gQcA45v5VXe9meIEUY+FKUyyF0xoATcBzSg501Q2KEg7J3cKsl87KNkn+H
4Fj7cT+b5mVb6RqGlSXns1eZ6UR6l14i9MwW9z7CUcfYOVlYObGV1sWQ8E/BtVxDNXEKlk+DilVN
T7oIi9u+98w7x+Sw4M0tW25YExUl8H27dEm2WKY4Ynb0HvO+Xj6HBGtGR6p+3XknEHgMgMX1tJdV
A9HBRpreuwQBkVxpBVsScNlOwNiBk32ax0Zwh/uErVJaPUVLTFxKY8RNINVpZAT4VjWapma2A3VY
8O58l8QevOUZI+jlCv5gxWVt+L/bXdu81I5AnFalWqVYW2cDTUI0yq/d0rfGQfbz0p16BBg3bZHi
jOtyOrrRuiIIi2FBuoe8R1FHfC8MYeJxWXy3SwUn4Xm+MQBZMzeijS77Z8S08qkCWK8S6DNp7Xyn
VZfd6oUfZzYA94iY1exO/4EGf3TpYlf8q5P0Tr7LLNv+9R/HqBf9hp0F9zmnI8cmUTZ/HKnb6fbv
I9T2gQJ98l5x9jkm4e8gi/9Of7c4hj2kE6Zt4evGtv/PoMDNrPOzc4KMss2iYeKcCEgSep/TQjx3
XsgCt5plhFvDM76R8oC6w3SSaF6se52vxnChdajVDTlXEQjTODN8QfWjKTbazoEAAzD43hoCBaZp
tOK2sBstdkqOsJPbPb/JoKyIbRvr9LewH7jijWEDR5A5ZfWVV8pS7bBuek9GrfWruajMgx5uimUX
dHbtJm7UIrfyTWU+DIORfazX1UMXmoXb+kC4x7yDVmzh3TDJlicCDLzqqlibjEGy7+ZPEp1cl9CS
gNi3jAIU/7lSnXUgYdGv9sNgNePBbgrvkrSJQhylIq0KSVm7riQwdJtcYemtkizdVbq71avy8tCX
ee48Uzqmr+ahZGtzETby3+cC/jBPl2jZDanimAv7ET0HeQpUDhEGY1wGlK7T3TllzpO2eJNxs5Bs
tLOC7m8SAN71nSKW2DBe0qYwnlnYz97HVVfCQklFoARzZdTWJz1CYu/EJOV08kXlPxQcjonwDJkw
Qga3Zm8OfuxXOZobawrCEz+4vv/pW3D/47n6OYLrTz4d+puZrF2LVKItjHPDpX8yBFlVm8qMUNtE
AlbeWoY/Y/mcQjwZ83BpIyo+/OPXIzAqoDyaAZRajnfmMSSdmuxmxevN/XoYaWz/JBipEzk0/TfL
LrofXMj/am9/h6s7rAcb2k2oMLMI/ZvbvPLT+xvbvgxJFwwTwu9ooTPS6ZJYmyIWuaj+5q39D6Yx
EycUAPJm9yOV/9eX6mH1fCa0MDEWtO5Qys23fGrXvzO5/+llOH4gHfhPGxven/LM8mloijXNgyQ1
sAAQv6UOYBzB7q8/J/tdgR/aV4/oQDq+oYl5OZ6QX99OOc3ulK+TGw9C9Dra+7Nn0CSfTs5yqZ0h
Vy9IT0zvU+UalkH8A/sQw4Dd7uFOm1CgJus87vHK9TSnUEY+4N08QRJACU+u+FQAeLS71G7wOCFL
aG3gMltO9DFNZlqfANSN3yM8KPImSh1Dn8Z59T+4E5qw/Uq+Np5cDkkQoNpl097h80CevA4eRv8p
nFb5KbNcBqU4i9ZFHnyvAIhlmkNpfICnrZ4mx+CMGDSYfVKQfh4d874X7kNtqG1WncjYBmQBU5LJ
ipuyu/LFCO8ACzIa6NHAF3ToxXQ/IKuFd828Ba7PmL04LX32XqP2tqx0SzYN+bq+lrfWytmaDP5Y
1JRp9WUgrkYCV3gSpSwphyLMvDjoIG+rmg1rWsS11KbPzohAo7oVk9n6L74UxEmHUMPe1w5/EqlC
dt+qYxb2fX1lNrWg6qgzaPhcobE/zlgqv62FWT14ZYnBYdcrKx/uVyic4lVGWdE9OIsa9bMZIQs9
hXnZ5DdrWbd611e1rDb14QTcmhTEPloHtxfLeBrWVisklXNRvqb54haPyh5Um8ZOl+W361gbNhl3
87h8hdCq+VUomYju9OgLAsBIi80OvCKlV6hjcswluet9XcqqwqyULtMOd5SnEXYXffuG46Qs9K4Y
0nA8ecYSObvVh4QmiV92hvGCOtMnTVuaUAXWwB11mFtF6rnbOXJ46bOxcZ80drr5FfFCWu978sDx
mciKcBkrNBZ9V6m1Tjd4VVXiI6OZ419iP+2GHWpKq/7MZ4Fy/ZQNU2Ahxgo8bX+x0zEwhiMwnlTf
VsSqE/LfAbQ1rsMox9kQFtE26jZlHpszlBPgqEmpbs8NyceusW2gwzOGKy91nGLPyBdOiczkJC8B
z4Njmi0iOIRRhnGsIqi/4InD/QKbVotoNxiGE+wHfvsi7uo1qw+qAzE+gQ01nxabJzNZx5Ja43GI
6jkxJ5TCMPepIAG9HLHHFdPSDnEwdYKevcHV6b5qvTXau6aBJc8XIRKORaTXZo07Yj879KLsKt5w
tB/C3kL6Obkd8tqgpeWxm6EjDVETLDMCQGSJBN8pj3O9GCTyR+2CNDDLUJj6LdqHa+zIUI1maOnl
lNmtd1UMuV0fEXNHn/MmSNsDmuEgTdD6FO1BqTzwL3ypsmEXII8zL4k7dfzdAB6+AYdhfWOXOkrv
9AAE+Zxls22cGmc0NeI/s77ttRe0nEptU+LmEOmzq3m/MVoGrpiQ2wZwzRoLR643i9u1lYG1L3Ik
v/Lq8xHzm1cBr7ORYFnOMnk7GwX+RzmDSkenmduDc8ilyoM5HdO1nVKn69jKlmMy1lWVHqowV31i
BGsr3WM+1cJK/8ah/66IIHAdjNiE2pKsx4VDZ9E72zcHyVCjvcA7O6OKqRHclILAe4jbcj+2QdS+
ztKY1gvSn9v8aBqp/Xlwwia6rhulh2tVku9xVPVs0tU94IDDcIl77eWvL5J3FzD7GNw54ZAWGSgu
CcDvLPd1LdIs74oM9U3t3kWzKRO25WnnrJbxNxfwu0hzrixei4wgbi2ue0bxd1cWM2XL8RBk6MV1
fXCqlbpTIKvEtRvvdcHV/diiD+Gf2emtCA1z38w4bygdaC/++k2/m6q2X4QtdVsl0BTYBKz/enfi
Se2d4UwcEynhn7hw0q8upyKNAMIMouuwE+7fhQC8mwt4GhgGLI9oiDAiY+q9Z70QteUarjsllpqW
ZKg5Y6u5+YeRBtszhzf+rFOg8A1U6dd3pme4nlajW2ymLbyRJMujjlC4/PXf78/vxSUon78ckweT
6fucXdUw/VQyh0LPBhPbqmtfTEYffPvrV9lmzZ82LaRI/HAWNtzpPJy83q/vxentaVZVBQClqmDv
0c4Re21lHSKS3Y9TmM4JJun8x7f2P1jmv4gU+Onv/ydxzgNqne4Xdc727/97Bbd/Y/lm7yXTMiSa
Y6uN/IFqeuZv6NC2UgjQS48vNo/Kf6/kFolIjPXMw+wUWxDFv1dy2/2NyORty/ih22Gl/weo5run
cUsS3V4ZYNUBJ+U3+fU5CVxOUYv6wKTvWvfGCmRxmZv2w09/jP9hEfvTi/DN9cDGXL7AnBjn3fHn
RYWl0wg9p0u2ENpLDw/YSSm63v76Vd4dTGQd8uNhd/lj8hLe+0yzIuyNhpOrS/CLmldgtM8ZNOoh
10Z1aEzD+gE3/a/b15+xjO04YnzETe8SXcMn9PP21bu5GOGCOhIcBkhqFU3xGi4W1ihvQga+5JeE
XISQmU59/Os3+j+/Mt9tvtze1vP36ys3w0bwOCbVDZWurlOc1ken3ziuEbxNrXpK0HUtF4XXL39z
Lb+78M5/4oCXjUgn99minF9fWS9QtrLilSOFaWOakAFr3MoEIw/p3wAKf34pizgbbptNm7Y9P7++
VE4kY6UJtUlwzgFbmMxQKuq72EO+mPz13xNYgB/202nJ+8LtuRWYkM5DivD7EGbJdtH3ORBThbSK
nqdmlCTFBekTUiW/3jMIdp9DsOIeLMex8njBRnBReaP8XCnhwORm2CwLXIDofbV4tf0wa5JuKfPv
EFXObq7r4OOsygbnykxyNaxtYYdcmB3tV3gN2cXite37jws59h9cLfRn6nvyZ+EHDnxcuY4UB4lh
MBMbhZWIe5HZHjVI89QcwhRmSxIxeJ2FXi5ifxXDNbumX+/cUbkdxKWxvnpc6N/E2o3uHuFp1fNP
bW5sndnRdyb5yIh9RYtIolSf4rCofXFFt2AQ+425fBLpKD5Puho+DAQhfA+aVFd0U7X1G7CVsi6m
oidLaRgq+QLqvFYJ1rhN4zCuLzmQ7/PiLe5L1jUQ/LXwZ7buwEb3hp3VoF3KWr5B5lt5Ir2psJhz
ZXGb+3SA7WQR4N9Yhqyq9ylry5h4ZMR7/BBvHnbOPBDusCL7S7wBZdnORd437kwUsV96xmrCkf3M
VIz1vnE1RuxVSd0Oy7fWr9PfzcBQN7osFKHQnco+ml6RP5tT3tOz3Hn+8zo4E9NuEVRvENQg9ABf
5g2iX0ycxbLuh8BMJV6KqI7XNcvuuiEyL2Vru+PONQwDBS3dYZuQGYCA4IiVNjbDGaYDsQmQNAvZ
jnjgyG0fPcc4wfr7t5aD/HcnoyJ6Q1XcP+SmibHdhG5F5FJ14KF4ahHrQjaPcdauxauASYF4bwcR
7aei7lBKFXin2rZERIlA2LsqHSzFBwv7u0k2Uzvf2T1xD3ttId0289ReT5nvNkkqFGmMRMeXp4FU
5DdiehAwzMs60OFgVQvWq8mfv0P0Nq/VVCxfetnpD4bZrfQ71ytaLE5lHGGz1fofQ0/Zmxq/0eiT
Am1/YP2uYgcplzzknJR4q7uQVTDXX8dwcB47E79m3qz6+zD0qGgmq3cRitYm5WzW30Zx2dsJ9es3
PaKumouY1cLCDfWOwyNFBH0eCGuyKGrNScRQS3icopc6tZE1z3voux2u/MQYfRI2nlr1bXKu+krG
Krr1outZ3k2FSmCjQvEMXEO08mGmTvd8IP1njvoX6W4/nc1/mqOevoxv+X/93+7L13d9zNv/7d/j
lEeLre9T9UXAor3Fs/4xTjkMRnQ8gPNGpNwzWvO//EES279B59JNwj1tB56zpZX9N8NBb5jHqEWK
mUlE2j+ZpliAfn2+WNQZ21x4C5o7tuKXd2taugQpbgKXdCJlNcZRpIQm5KSnhEndBd4lvggUt926
mrFt2Oa0s5xheV3B8awLzekSIfKS1XfMZctTCgXnHGx3KE5jaFPklK19idg/Y8sLJkxxyFToikPg
EPfFopodCHP65tWpumAUeqlXQLwupIwPddJg4h4U3Ye84Ktu17nxJhhqHrGAW4fJm4uYP/QnMMAi
xqCIVDkcJ8AhVTv9RduV6ZfZrvxPS1p2IAZB9cihjaBZDGV5UaYuIke+GvzeEUoXKwQz6Vrb+54O
NY6OqmMeUWPt3nskHMWO0btxK5zpgRhIKs3KMQ1yPEONPvauHh0CBjKX8OBhgDGG7GDlG1ZJkpeS
q3sl+jlwLsuywvUQZl3xlKeZrcnZmZc2CXpRDjeAsfmxYf+5KehnQY5TB95HE+JpfrHJgaovVlHg
EAYR/V1kfoXZvkLvl4XksaNQUdULppOc48GK4ExkkSJ5POFJEuU3qM6Sa4bcrbGSrzDFS6QTMQnp
q2MYrui0NANgCjPacitmSNL0qPT3KZtZBosd1HjbIyT15Cgs43craoyRpBXPk37EB5ba0b5mpGw6
I6H5M2zNm1l6YSnjdAXiu80N+PMMUydia8I0UtsfS+QCtkXZ7E0RhmSrrHrscGSNrkhjuyZKe+IW
5RfmCbphNum7CzI/Ij/WXtGE1+Ha2ySL+FqLPWld/gdBApGx6/1QaaZIxNAMeGH0ZSTEwdo1Xhld
BR0hFdctysmV9s6u7sYDgabSPOh5JMurArGNx9GxqxtiVlz96Lv0bMX0ZPruJ8/Llj3lfBIv+9jp
6EMUleFzyFB06+MNGg9mRodz4NNW9MjIUnsXk2i7/hUHpP8q1qh4y8zace9Uo9vP81LW+XENMHDW
c16lsZoj5m9aerx76qEh4cfWkHkCxF5mL/0UlMtRc93IeKIJ9puPui+NS3BBdv0qCL/1asMkg9Ye
sitEhOsUW23HFT14Rh9dkpG8onvwmO4yq0+vVntC6mmAS1a7YM7tfN/VxjrSfIQUlCRgPZ90C0G4
shJGBwcdyEMrR/vF84AxE5Gr5VM9al6biKSsiXvCKA8aFzUW4XCwLi3ClIDq4D1RRGvnWeU0reKT
t6KXYhOg7hl38ovc8joTf2ibAtynk8K3m2Ij+6KtYMmusgAj32VWlKo/oQ+l13aotlmT+qf2LrSE
qZJ5Ncr1uc5aiMtm4SkkfEVZ7h3mt3HYmYsTvHVzXfmxgT4iTeypa59HNCzDRYtNExvHKDNqmBR6
KzqnfNK0LILh4BWiSO4HSk0m9Nt+9qUtpXtqrCm7WzwCRw+6HgIUfU6xQG1ErtHHk2XzcQhr6q/Q
ovPFL4Lc/X0FWr1v7dm+jLwJsrhJVfE9CInKOUxVgz1giOxlxF6YmdgEjSpvLklFaImLMzs/mZGm
niTZDlvCWFq/gonbH3FbMLURxdB8gOryPs3WOGCp63x8rMjbJ7VrPdGPPCRBSSYVNs4B6jlNs70z
+w6+tRwnwaLcMWW0agUJtam6A8CNPhgcqe1ugiULD9ngyosmaKP8ECprELHcQPidnKjKxjCs1qrB
oqtJVaWJG8OrnddVHS8Cb/EhGPBPEFyXOfkVyvQ0uLBV1KDJN3K3GuIeWqym2K5HvrI82QQyf8zJ
lxcHyB6aNQ0hTW3s8mmxOvz3ob92U2ygQPev28YvGvLFwIrItSzTfvosVRrtc1s5Pt3GNq7XUCey
aNrCJuWM2C/R3geT7ZSu3qHlVhp18aT4i/Z8OSbCEm6Fa1Y1JnmzNnk2VGdjxNkZrpEZMCAWtc25
wwQtkzkgVC/+f9Sd13LcWrZlvwjVADY2TMSNfgDSMpNOdBJfEJQhvPf4+h6gzu0Wk2qyWG834tQp
nZBEJJAb26w155i5EXDiqISs6oSzqVIRM8pyqB3RW4+6Chhf4+euw6CntL+Z0Da6TDdo+XWsOxOi
wwQV7hbMCLw0V6073+pXAYC3riM5E5zRIZMhUkA3Eok5JleKMfu2dEvDySos0pryQ9Lw6tx6CMbq
aMR8neiUtEfISlNyM1kK/RxpdxMuJOghN5znrcIzww4J1pDJyfRUn4zQ6xgJWHf0hWENu1jSgNvJ
sWmekSQ1t6QxteO6pVUe8AHL7BcaRqrlEPKa1sOHUU1eAWb3kdZLON/inMzgfqUZbJ0gL6d8lXG2
sy7RqEflITD0OvHiUfVtXgo6fQhlOSbyFaRI4DxbafR2Wy2BT7HLG0jEapPZvfzaA9xS2LDX5txe
thwcFypTgKaqjHGibyy24RFtxCqfYWfFTMNCD9mUC3Jbs2OodsF+QmI/HIesU+WaEzM+1K2aR6lx
QcNy1K9mNc9Iqk/rMNlUY27S2cdzIkgB7vXHYGG1uKk2lw49MztuLgbEQzt7mOzLljty7ul3FTZT
CnrtixRXmHGWqj0rU1InSo/3iNpzftkmGqoNe1DlpZpbSQVDoIUcEi87/R9E2gWFZ6Nb+5ZWCln1
GeLSC9kr040sfcB1ocF0iTc9xDUOXShrNVfTO/1Ri+qwXKYco3jEcx59TbU2CnAz46LBe0sPdp8p
QRVd4zjNb7QJ5di9Qm91UoFHJql+xrzhGOu0MsEieoHm1M9GwU3dF3aWO+uCUMlw1SA9kwgsOrvx
D3VqGSpJxYTYb6BfkF5N8jlFEy/ijYiI6qmMSpwFhhr/QJVmlmu7D2ilhYzFiRjPMQweO1zljzH9
acxysckHjVF38J2m5DqsC7a60X4SfSNvg1yRZYbTWLYZRKQYXl02duOmbEPNP3b4Xecvmj0HmL+m
EM7lXBWORXK5U+mPyFu75iqbZH6Ft8x6jFNDrdZjk+hi20ENE/hy9bJe0yGjfzrQgkS9DW0JYaLQ
sqh/7GJVAvepmlRuJtvpeuT7cDm8hfiFWV0NJttNY5F+9Rnb6jk9wVpux0Sm4T7WA0nX0yxZCMzZ
ijPLxQHELYpqOYPJxqnBhQUSdGikTMaG/VZ4ro2D/pCnY3ypa0p2axfYq2DFaEKu24omvteYPbvv
VmPpVQv2wU04UabCY0FXvUoNwREuceoHFQl66Rlh14EgWCh96xTjQHKZyLJNLkHewHzoktzZzRHc
o7MJ+JIHlG+EPYza5cxHDvTkQ5olB1lW9mO15IisMgaNeQNvNEtWqo9jzyUGrtuwjU2fTSTvO79T
KLLEKK+fEW+Pd2XXa9ue5km4QyNdfpl5VaeNmBqGaGQxdZrcwj7Q+3Td+5F67dMXvYxo+T3PdTyA
h8hkcVmZZVgtZYfSw+GsSoa+MIi/zg0GDcmnDH0oAirzBOUex22cAcuaqeRzYKFn8gNzQ63TOMxU
lYhEbwCo/cwSxEkbmSY+EAYDi5ZnZVnj7KtemF8LJYkPRduLxg18dWi9ZC5sGD+JOj7JupoMV1gV
BYuWzWLoak1qZmyq/do6ol4MzxXNR1xQNDWqpUZmKutD0VlXbNGdJ0QDBcCGdpJuC4oW1wGmN44O
MQWvFVvc/jacIYXu5jacrsy+Y/aZoBLtEOV0vAGLzX5ttfX4PVFjp9hnvWT+I6dLgDYnagY1rRw6
7B9jp2XrobRCGKAjs/sHjZ6llPBHqUGnNkcXicIQcxatu0VV92eBuABhWFQ5eJNxTJPBTWYZ3MS5
T5ExhQkTZuQOItpVsisRYfHBd64PH3yCk7r78gnA2GkcujWDkGZj+f0/6u5LVC1AP2bLMlP9C0zq
Bql5U/P8xxH96vcd/SmzWgrdr+5zGUmIg4gFBFIKE/z1VRID1K9EAuKRq8DEkLBreh7louPl5MN3
gyXXGukvwLn8oBB+2hR9ecQCv71FpZhcstO67ZwuZ6AB2pIcqZ+urKrJSq8zI+eoUxtVXEcpOqQu
88jzZyPHrKJVppi9kNbZLTLasPygQP72iRvWcu63Jc5qi3CB18+ijZXCT42o8BAsGxvN5Oye+1Pw
uX4Kt23QG1cJDhC8sWjfX18lgVrbWyFHB8wK855TkcE+x/8oPOqkAs9VaFACVKNmQuSIdRotIEeb
M2Ns55QkOLQzi8P65shSTXcx9urig+/y7ZOz6PrTHYNkTZfolPMubMoDrT/k7Mochs6Evmqt+mXf
fPBOnHSJuCtbBQ5C20TSeyV/9PWzo13RsebxVvoI4uNNAWC2dH3CwV1VlPk6Qf31UWPqpLuwXJKe
Ag4E2iYmcMaT19Aht5v1Fa+ZbebNcx0BeZJh2B/UsDNv1XnIfrDmjJ6qME4/GI9vvkNulSaixc1K
1eI1eX23hamWjjkZFBGSlO5FgM6NOlGTgX2og1h/fH8m0JaBdzIV0IIzllTXJdDodGDqZVRmkWaz
wemhdHJCG1kY4nSa7mSPS9Hj+hbuxVDegy32862sLf8iKpPo6/sf5M2XTG9qAbQjG9AdS18aq39O
fFOjxiBLZObFLS0fkNsz5wgNd1ngqeRmAwxLzQ9H1l/mQSALYOiIYqVldTqyIh/BTYK5ifOblPdZ
gbBK86LYkdkqzdU+2DqBPQNZSmonyD5IOnrzPUtVkMUnkbuyyXkz72hxvRyDwwzyKeI7Vc70nyLF
bp4x1XOOef/pnlyM4ioXovmJ4NOBOHG6rGRZWnYIm+E41tOdkikUF8z2zuFE/+kLUUi1GLovmXwI
jF9/jVqMUAFLIsfJebyzuuGOsuQdXva7z94P3iBuapl1oFebJ9NpWxZjtFhZQOuCwo5sY7qvxq6n
KMiv3r/UycAk+0NqS4ORaGeTb8o5eR+nxuzU0YDflnK6P3RdbyWkc5jf0gYbDGh81s/3L3gyrS4X
ZN1nraBQzuA4vWDpxG2od0XkFQAtd10s+1X68YL05rZM3bLYACxldPVtCo0EiR6WDozrNsnKde3E
Gl7BJrS8YtDjHY7AT+45GIJccLncYvnCu3Ayi5tZ0KP6L4lLgM7wmHLgfxiZvak3yVUXUD/DbMwc
9/6zfDvuBUoaJF8ohtnWnU6mtIVqul+LHFQZfvrLcHeK7meqm+MHX9pfLoR7HaE1/7AoGicDMpwi
rdTrOPAmZhQXxd3k4XxNSOxJPv+KkeGCt4PGt4V4/VTzNKjDpEYcotzRL6GVLTeVsrNf/Rtv8xuL
AL18pCbsi+g2s4U5lYGkPlLlRsB/KgV3pAFxtykUD21/HoNPjs/82Qqu8eb7FzPUldmlSdpiXR2z
2d/2Rmqm50hTAS599ltdjFU4WzSibeksnTzsvIWEHjcRpfWZY7GPGxQndRevneVXn7+UYORQYmCX
8+ZhA6cKR3jcoacxhy3zWZ91/9F8ZiCeXJZ9TSOe5PSOwNEbJQr1wGu1mG65lqZrsCyEULV1+h88
PEyRmCsEI5VB9HqGjjrcRH2CWW9ooPOF0exfYMgALLn86v2Hd7K88sobGDwX3yXeCnR6J5eiQJUm
NdkPQHf9eEeVnvd77Lt5D5Y43tEXCs4ljp4f71/15BD3ctVluUNlwwCxThd1jJOKDyMk8JjhHNTw
nNUvBtl1l07TMk7DcHiA5okYhLXCQw6efbDVfzsVYChBMMjZhoBgNvuvHzDFBhIeICiydepL/cpS
U/2xSJdtVWZmfKD37/bt1VA0YfGgX8fy9GYLM7StHQitZGVv4rNlgGZqdPYfLbiwqhG1oYtj2rFO
vspUSs6IFU1S2wiLA0XXn5kw8kMctj/fv583q59Jq599IHtvTkuchl4/PQlvqo5byh2xoZFRAHVt
9fHd/OUisLdtE4MqeR9vLtJa2RSR9eeTPZPnN4YMm2eGhbH59K0QFLW4n9EKcvg7WfGyoUAx1wDw
THoRXDNJ5hAxuo9Olm8HAJRz5MzIbQWj3Vh+/4+KAfvbCM9n67t6AVtrZXBv/bYzYrbPTtKwg3//
pv56OXSRCBBZTzHlvL6cj3XAt2gLcbkB0hTik301UaogWXpcf/5SqIfZDnGklW/2kkC5J43+gALb
LvHHVepExUFNOD4XVWR/5DB6MyQoAmjYKTigqxizTk982HccJDOYJWIfEI9ChWStEl27ev+W3lyF
rY+BEoJ9K+NBGidDQoH93RtcBuQEw62h7LoqJ/vTD46r8NAWpSNrChPv6++oK+NeMesEcixH52HX
LS4HzsqZ9YUNkVF9EGL+ZifJ1VBwMAmxa2X/c/LGjp1obJNQD5oaSXQP8RjhAsSPL5PW02yPzeCT
yfYcD1lO0PCzHhtsTk6up8axXdFPd9yXurJi6v1qdOx49+lviuuQGcZoUMWbhR8ImgrAHVRzCM10
OqjZyHHQ9sdqCj7YYrwdEzYzHQZv9CwGZ/5lPfvjBcZOg443wmqmZ1WHe37U28KN7cypP7iQfLMe
MySW7QWZNEhr+PfrKzXBMECu5t1Nl7m7d5LxPPJ9/XuGFOFYNgJi90D+0WVJuBddQUOkGOymGHEH
8QAEdYTQrzCssuEi0kNVDuqUdUfEDURraW0Wreljdxdd28tH+HMCY3mYNheWls33oQOLfUvhc7oz
jbYoD5Xf0Y2yKsRb9G6N6JquNnW/ls6CcEPoxcE+aYTj72hiPlT+IAhbBz30rZEYgzf6clS4G/EN
XVBYhxJFB6foPanmzd0wl3Zw0bSZb2B8UsVVFQCLWjWoGY4OEU9LCkzgkxpWCJO6MnbMX3M/mpnL
XE7QQlCbIxj2qbAv2qjRHmNLYc22rY6y6GdHGC4UKFo6FTQW1tP3htCyBqMMFKwuYCPWJEpO9+nD
cfz27bRf1lJajJRb0ee+/s4h1JRkkbI8gAuinCTS0b/InY6N0KAQSTeV8/5zt4WZmNMCiiqVXSYe
15MLFvWQUiIiMqIAp/g8gtffpnn/kdb49KXhKkykVDmpkFEtPy0jxzZYSonWw61HwX4SEBjGSCW7
ef9eThc7rkIYsEMFkImAktzJdE1Ys941oUq4Xd4VB1yAQYkX0WcbmyHa/WC3/Jdb4pjBC8qumTrN
6XYhiSG7FkWnuN2gwHPLWBYCupe/J4FPCRVvi4x//mv5Oz8g+dRIrtoXQ8L/+6/z6EddNMVz++6f
2v4qFtRpc/qHXv3k5n+//Hbwq1jEg6/+gygsaKnX3a96+vKr6dLfn+KfP/nv/uY/zNXbqYS5+qPo
8nb5aeRLvALVAKD747t/K2PkKTz9aQd5+fO/9YuG/i/BUsNY49DEXL0Y5f8v5IaGDfpzzEEvqnfm
7v/WLwJrpZpJZDonR06py0bpH/2i4Oex1cABTm2C0G5irT9hB+HMe/KOY5xgT8FOiamErSYy/9fv
eNPJeoxbBdaUULLAG/UGDXXVm9W6KMPUIfHQH+lvCKo8FFNJcvfS2JDKt5Q8IvruQ5/Q9kyMgOmB
ILeRFl5JC5O8QkIqUai1hILViIk8ghPpvdaBEoqDIvRW0g7HJgr6RE4zxctQPuTDVDcrquQaGXRY
H4OlA9uocmE0RuZBDGH8kNS+Yq6qIUzBjlVqCe0dIZqAtlYAMhvhlMPPqqL1pLVV/sPMctZOIgha
mWj3uha28Pc0or26m8hqR5jieTFZ+prM4bzGkRmGMnqm779wsRxiU9dVJ9pxl8ENa76MvwlacSjF
qqprHbQWDTA4W0LrFuiW3pIIdN45Y61e2TQ8v8fsfDSe5kRDbXS7Eb7MfZVmXb4387HSt1NrQfeC
NAYFInX62q6A69noWNwM3/0jYpfpNo3N5pLYE9T9PlmIwxjsLMAWPxrFvC98cdEGvdtTZz/qabsl
dpgwLfGLCJrrCmpX5GGsxlfeoRbNK01FXO/QloiLcwV/OhjOpqYc2dTHhRWylgV6k8xRjlgGjoTl
Eq8p++kgp/I7MP0jjJwtTV+XFO37sGADukQA17WhHNEKrILZiW7Mls/REUVhNRvAeuSEOR4tOZeW
uuIZXf7QZ/a3evGel1NqDEdqPc2aN8ebKmcTDUo6rurCuiUyb1MJNblEnABizOz2beRsG2tCsMVw
hUY0UlOZKPRrw3dOGvk6GqGWZ8bg9s2w67VuD9jjzOYHtm4St8WecrrrFLa+lU77gEiQOESBJp25
uYh0dg40mN2QBR5xmqgODTp7qUx301AT/8JAPnNgINlFaBheUSMXSE3tmtCaSeyzVG92VQChKfSR
03fkxQz9hHWZ1jSQzyoPN4ShfEWojIbHnx9jp7L35EPsGmIKCcIw5V41EPQXs+5s+0p5iivMFrFi
XxUx0UCVekskzvUE1BgIfZC7OE8O+Zxm7JnqG6N6DOp2N1vIYOYUVVfcrHyeKKQGl/ZQN68LIYzb
IiAucl2qyHlX2kA+tMMAwnhe7iJJhK0x165l+fmmr8eLyCJZwWHUgB8tLnqh4vdunVUYO9x5WOxg
GH7pK2J0yqhdDXObb+mH34FI2qhIFdyEWLRz0RLcU3TiQGAR4XFKe9sgk95UFeJQZ5qh+fXaTqqJ
5UrzmsSU+gm5p/llnIVkdwY3SdnDZD+2RX/oo+q8U8QQr4Cx5T8mOOVel5MkkIoAMage+bx3tZ5s
csqeD3II+utYH9IrDAXtzq7jW6fvKwmU0F9mMqNAoGwvSRoarNSHyS+LaEMZOwQIMExe2ZOUVifr
3sS2n/+KkrWpV3GBuKfIxC4ezPZXMtEjgb3AuIj59q1JvRDmBK42DB39DOSSMm1L65BE6dnYludU
xqaeLg12iXhNUgF6t9zwtXKNd3ejWIVS7lPKrzkDOR6Ojd7ZBAWgGSDQcESgmhNyoxoDGTAREP4L
aefmDhaJCcaU7Ozgeip4tGNvr7CM3yYW0+sCCQvbliIjWTk24XpHVfpnOLu/TlaeKt8zUZFYZdpu
bRf7WEOQHtkqMQOan4sfjcPZQR1yG4N47ZzrtnYRFUyRCSGpdNUL5coww7M6Ki8icnIOAY+mK1Pj
Mu0Jsk1gNTPT8YDVHpC2osYjcLKOyBehPZMb6hAJzd2JvvpVD5n/XIfWY+ooa/iMPTkmSeaS5Wpv
ptF/8PvpnNlfAb0I3FHPkS2rvlPt415c4KQRicf0A028KbPkqfCV/DLISZjRSBFY1Qa8jTy+ArNx
MSVBjdYVke2mtxRto4D8gqeMHq1Nahu9JzRSeCE4siSpV8lw0OL5HFW6WPO+8FvmqD5omPc90m1C
GJVBJQ8UAVJ3wZhyTi5urNZf2eQiI5KE8iETz1FwEdkhObKNuhVGKS+AS6Cg9dtmZZqhPezKKq5d
7E5IJshUmnq5mhsWkqBo6KJO1o0PAkz6w9e0HrpdNuXXk3NP5tyusGFC9NWyhWyOM9PRFM971N3d
V9JQVNdyun1eH+W8Hx2yPdPqMqkIeSNPpfKELN25qO6DWm0PAQlb3gLSWYd6eUDzNXpd9GOcgs6N
w0CeA9owvojRCH6K/ldapmuBkZNo56ZJriImAAAX105LVKc2bls/OXI6waNeVpcRHSA3zUz1UTac
3538mIbii2k/la3sj4Eao9Gtd/XsX2I6OycPrNkpE/OwWVTphhZZ8d0JussS08QQaueo+M6mOL1O
9D2cPeRXZO8QXByQjCvyzVgXq1AdzsnLPQaT1nm5ptxNk0RarlxWLW9ckNf7TA9+leTnBHsLe5yn
S5JkkdVu2MkcbeW51K67RdHdpBs2Dg+9M1O/MWOSF5iPnTJxlprE1siiNFoNVfKjZC4syltdfLdx
//Wh4dbxTwTHdNmLS0CBG3UcPLU+h5bmjViyyjy4pbjGq6ZhNUIARiR002jgrKOd2QKdvMmU+qHq
9hH1bJpYTLuEtM+/bJMEhxIVmKWsurHagH7eZXl3Yc4Xhv04N8zzYeQh5Hd70/Is+4Lj4Tmv7RV7
UC/NUMSSBVbN6PC6gal+cquIZPmGSO2oP2v0cddq1da0fqS1vLQjcRVmxTohVZhQGIZRyd7jm1SO
mTBAi5CqynaBIOLeOc+6fu2wAUutFZR8Kmpr3fhZqyyfuh5ddag5rSg4GxEUk+ZqrmsfK6PSrG2l
Ojr4LF0/GPqeRFanuJ6bAhWeAQdD34Q6e5PRuSzh7DRJtuvMq4pUL0SyBW7AMNbPUYqhUB7AG6CN
Ka9j8HQJ9gprYeEieDZh56ywsIodkt39LLYS+uDYCzD+zUorGS2oSEtMjGdDl0Lz9UEi2/JygJEN
31fzW77ssjgzg7m5nitF35OSmp8hFIl2wZSNaxsBetU050Xc8v7n7VcA5WKPOBU5pWlBoIE1EtXX
+hB9yepLK4yLXZ8BHu2q+VK3m4NW9we9XdfCnla6VaiAxzOLabJIvkiRAbYQTr+jBmZ72E0Q0sbA
TQvj2ZqSK8cZ9wF/BZytsxqy7AY9t+FNUna7PieyF+jghsCWQw1ayR3K6Wir4U0lSH2VBrrcULC8
bAvSV1rPGMo1/8Ndmn818iE8A3/K6MY7gjTE7HU3plHt2Xr4FOrm3rLihyII2ToO4safwnXIBkxU
ZNZYzd6Q6a3OlfM6ql3FRPGq2/dG1K0cvJvurF8Y7XWlLyOeGlDZiQ2eHK+DILLk3aNgPmqRitYv
4MHAYI/3oaXErBpeVto7klSnzRy06z6uGLyG5wwM1mjcpSQlYt1p3UUAjpJ6FfrZplTUrwJkOPLz
lT+VN5lRXMQQB0m2FneNWj8sf8us03tgsjdRrDw6Mjm3+vaLoqnPrdLfDURvs9aTguD4vdcSDU4V
yVEu5wEvIKnYVRpvsrE6V1PtTBHZmRWRthaq6L1H/UYzmrsRM5Eovjcpr5eF+xayykFNTUaA+ag1
4zcH2bJdW+dBp67NOSfHbGQjogfbPCrvxsK/MDq56wrkmHHnZG5Z55IsdFXcDRZ+FNNU/LW05cTf
JfdSwqJT8Lt6MkzSvR4ZawsXgKp0KEGD0pxWWYA5M8asQ5rGhgNDhFFm3KIYemz7qD6EZLfuais6
VgNWxolo9rZCv55eB/6Zk4tvVCgPCeOkHYN1hlsKhrfKB0U3mtbOBhPRWQDwSclK0tbJAJQdxywC
TWfbnIjkm5pdXqpPOnC/UScZEreIzcwYE/dt+OZqaZO0xhmo3hW+tyerUW4d37oN0p5II82F0YQ8
0hy/y+QAytpxjRKHKyc2uBnOpRn34wpaPB3r+RA7qhvMUp4pA5pUc6ywPstyh0uQGUjgnwJzlOhA
/zCCDeoWes9a17ONNZQWeUXDxrKmL5EV7XGe0tHLiZomJImdCjPMumqKxzQx17hsVwP9YU4yK2sB
Vcn0CGDwLJwvC7V0LeMr3eW1aJ+DQll3c34dTT1Uwc4tivrMCtrVyDMy8ksVC0KWE2vLSQo8Hruq
QL2edXOHU3hnsLIlATnsSbtSs5hGX32umMp9014S5HlTyfC8CRDTBk+DFegrwtU3gWmeJ2G/itvh
vugFkZjAPUlBVpJbegGsDaKeyQENLuIG8ZMfKc+mIGCzhH2km5BimmA6mNoo0xWBDxMxsVOV/kgC
x8DkYEm2eWpShP6W8PZJJ6/cjh+sLqE5YxujgdRyLvwfkMoxPCPsH+cvCoFELal+gelvpUBAzvlD
G55jxH25a5EEeBaV+ExcX4vMp7Css0dHbTKDg0+bPYelkYerAskvWFoy32+IYiG3DvX4VJ2HZBfs
RbugVaFp5YnXO7JCl/yCXyWlSrvkmId/bZJaY3qxKWpkr35bP0FcA+OqvyBdLT+g65gAfaOi+IJ9
1ZAyDixY0GCJksZv2Rg1yeYvuFi1o/LgOi8YWbwMiupRU4cxay24WbXwx41l1ioM2hceLYjoC/MF
UbvAajs9VB/FC8G2yxaaLWRA5KejQnrcGt/EOqzZJQM9Nwj+shFwE0j3AsgdFQXjeJnVPpg94EYH
nEUpW6se/+BKQft1F7wAd5nzcT1EPdCC7gXJOyx0XnIwTFj9L+ReXXSNuUkWoO9sD2O78kmqv+CD
DbeB0pXHQVcEmhKO7zeZZTFqogUTHI9lcgu3St7NC0RYkRo84VmtndQDn7mQvzQ1G5bILI4Ww6iy
tspUxtC6jJTdm14YkIlmiuIzMAEU4F7Q43hcWcwYlmf0nCfdqq3NLz5wrls7nsF00WPE5K6VclCO
cYP73WtHNKKbxswHmCEqIWhrMeejvZJmJAfXosR6aRhlyuvfddalTfYaZOOy6A5sK23dmzWrK7xk
ZKX0DJvKApP4IFv8+lp8o7W0ndgPEF7Llr/Ab9Fgu3iKSAa71+p0CrYp2W7qzTDIaJn2DPUbfUkN
DwH+2mk1KPMPIsJTBmCSRcjsMawo3rRYrn43Rz9VXP33KqeX5a/8pq1//WrPn8r/CeVTEy38//rv
MuWb8um3X9mv1+XW5c//Y/82/iWFsFFXn9q/De1fuPoZfeo/dVX+zj/l0z+yrTSc4JRdl07mC2NS
/0y19Lc08A/BK6IpgWgQVM+C4YTXc1IsLdt+JNqPEklB2YDc8jisyysCnAlvKIPW4aVKU0BlsRtU
jRIddRlkJN5Z2XxpzVZKFAa7uqWHpCvVVhcgrIkxndtyhQ9E11YWGHDQd72wSCwIpgeMotY3u0jm
CKtfUjzYQmFf3NGI00pe5EKxqIaAo7FZ3sUysv3aNiiy1OQOA3x2kmnih4SAFu80MyiSTZBWVGE9
gq9j5TlJO2KDeUdDDbgLmVswE11wijonLyXSm4iZGG4vFTHAc2RRx+zkiFMMj63aKcN5OkTM3nOq
6qyo6RRTLBSz3VxJNTKNfTBR7yUNYq6hSZYTtt8nu1XtyLNDUwS0AK3IDun5KQnsDCuRujdhrw31
bTwAMzmGXdv6rMpqxCuIe0M++QVKjFtiq+Wokm0iZsEEJgm0DQ9xHRcYtAVG5sdpbMb6rob4qXll
PXKARg3sk+DohMiGVo5DJGHmWZMppgscenp47cy+8zhm2VjuKXT34fkYFaZJZLQ0RVyvBIVAX24C
biHWvfg3/A5h74LCy164eH5QZiSyi9/EvGKwGRmUz8o6yG6cSYuNiS+GBErkZi7JUmjcn1WsTSDN
sRN2uoEVtQzDO+W3sxzFcIvPPBBZbnHCo2Mp2mP624pevPjS8QXhOJbI6dhlZfhtsh1OsTp6pkqs
6DfkM+XbObJq8l7xLN/5BGw85ZYJfZH9M+XUvPUVCiq44qu0IwALrmKdnVvhoLI6LO55AH212AUO
jtyzfMi0YNeE+uR7xWwkWPOc9HpAybFqDae6LjsgROwTC0LPm4GyKETSdt/q/bAmn6u708vB+dqq
Wfmdo/UlBTLrQQ1iYC9mIozrQtTZD90OKHwboiN9Wle7+ivnjKi+HGMj/Vqqo3pTBWz+co5G3+ZA
D86DQKcqLEsM0V4lnaKm1phvhki5EWU/u1Qn08MUpSaE8km2j+AOyusUxcSjbtQUpXSWYHJtu8UD
nM5iYw+cz1sFHXc26NEhyVVls6z9AivP3sfSskDiWbNHwa4zk8+zURdrlmcJZVG9hZLDEbfTzSPe
D34E/sAvAQk8JP5SQUqN8ZnzcH2YiL5dQx0yPF6OBHme2iU3TdaAVHVGCRlU1avliJzEmblO80Q1
D1aR4llNEL8lZ5WMLOcQRZojyLofWnvTO4QjX6SqNgLexAqWfWUcxMNPZM+O42UNcOKLvs/SCsxO
oJjfgngJIY2nkZ4AVQ/JXjuc8SYttWTlYh59+joKbS7r0lFay1zr7VCFbjEn4XMiTGoNim+WX6iM
OlfY4ervtpa01tJrt0IUm63e8pOi4s4hv9jkPKj0fIiaZv5X3OF5vq7VXlPXetKSKlIAWtWvmqEN
savFGtAZNVD1r4NGVXWNtgtPL4Z75HVJHScW2dJFlD9lBBfVZ5h/ininlNga12iGOAFmcxgI/NUO
wc4PwqzskZjUvtA90ZEneKxKmz2BP9bN3Lq1X5npL2vI9fjKKKuy3LSiqGt1NyNsn28cAfufrk+l
p4c6RwKQrxpbUOoTfU9N7Y8V7i8mqr/1a3HbLIRlEBl0h1933TiJ6Ym0Op8aEsxxL7ditViVZd3+
+A+uA04TOSNiZlwar68jB22cLQEwHYlt9b0Mh+m7Vof9763L/5eNdqoNWVrdEjkNjW4SOXRz+f0/
VCgzYsXURFCxbLPEDqITZfUizb80+FzcigDc88nnpXj/1k7dJ2K56iLkR6dJ9/KFDPPnVdMhd2y+
oUX7kuteu4DiSXehdmBYc7xGxRZtOYwSDVRUTsUGvgRIVaqGdf/+5/hbn9+Clw8X1GZqNE8eMXIX
C8UowpggDx5sNQ6IrUk4INtT/Wl1BHl6qENNVEwvVpfXj9lm3owKjTJlG+TOLXANbTM3k3b87P1Q
RFqA5nQlkYSeau1zmIA9BTrfNR3eh8bRackGuX+c2rH89FuAXwG3FNhKSD5vCJzzJOOA+CHflbWP
MHTSfoaDHmw+fT/oZLDo0UyHq/rSAP9jcNJiU1vQ+6CfFJ/NT2AseSbEe1/pSdpOn78jk6rl8mab
+CNfOLd/XIxTt9kHjuq4bBi+KiodpTlIog/GwdsRh2CAAW8sdidEQCcqmVISWhIZg+POIi5Cl3Nr
mxySPqeRlxcNOJf3H+DbuWq53AJkRZDAWYuN9p/vmTnR4uMldFyircgyqCEo+8r8kbT8RIfABdjO
k9C8zIhc5FTRRPKrMxi54bghudUYksPkYC6ZUjVBNWdFrv58/6b+cjmOBSbBD4sOFbrm65uyWhtr
emPiPo+V6GGsDFQJqaMfajK5L8Q0GR8IHd9OkZA9EeYQ28tsDGP89fWCeYhVkHsWJXYKa2S/PmGn
K12z1y4mkwKU3mcfXPHtKOGKRHwsYQEqzuATqWMQkZ5IldhyK70oNrNVjS5LhOPVKoSF9x/mX29u
mTQEUFHSf5cR9Meol0bekBc5WiRijJS0kmHYoMjtbglCKjaBFkd3VjOIj8i6f7tBBj9vAR44hDIn
E29tpgEzCIBrpHL9lhpXs9bLpNo0Zdps37/Bt68AWi5md/696DnlybO0AiZANr2AHvqgO0SgsNln
Nv0HstHTMbksaDh8UaXyf7wJJ5uCHC45RQxwJ3Xah98XRMbW0bJ83U5pf5lJxd+8f1d/vZ5l4ODE
7LBMwK+/thgq/WTHiG8dKwbtY9TJtouM6f+wdx67cWRbl36Vwj8PIbwZdAMdJn0yk95MAjRSeO+j
0e/eX7B0VRLLCGr04L/ABQoalEQmM3ninH32XutbDz3bCmBDI8h+8jH+eZ1QG2CNx17MwY3i6McX
jLpZ6NFrmLY0QByUc53SWw6N5EbF97CrYTqR26hXg/iTXfkvX5ddRVzepwqQ5cfXbcdeqsEdcgQM
mXqTLlHyBGUVl3mtta8EN/XXQsEs458/3T+vGbifi8EZtfsi5P+wPNXIgjLTYEZoo7oHsZCKyosM
icX955f581OAkBGVMUpGzHiG/OG9pdRe74ZKQP/Me4hqeGMPKtaxhXfg/+GV+JXQcOHFwJL/+Cn2
sVhPVS2hfxCl5pHrdE2e8tyoG41W7M+8U39em9TGNEJQNOLfRh/344uNelB3gHR4MT9dy+kMlwpo
9hAozZoWxk/gs3/+VSEHXVyaBGygbv6obY6NovZnjOj0VnqRrAOfGYVWWD/5/N43pO+7R4tcT2ZT
5h0tKmrjwwcIk2NMw9ww7cmfB9/t9IFxazfJ3eTqQpFb6AFMPtMYs/+DAH6TlqrYkLq75HuUq4nH
Q3NkP1QJ3Qhy0fjJQvrLD2EpKRCtw6jWPvx0GjdNv1F410apVw4ZIeJq0kkg/udF9OdHEZk/1jFO
e5V1+VGAb5aDH5pdRqApouVDMU/FORCVxJXMpryejLZ6iMgH+EXVP8fuUjND/YUmv7y/HxfTIBhE
imLWhgrSE++uTcRHWmn4k91t2Z5/+PWileZFsMbxhMlwqX98FZWrbxsPHXF3EiMxHGSMJZ0IYX7l
1r6sCRdhFWfqATcU4Q+RUiaf//mj/dMjI8HNx/8HJpMzCrvsj69vIA3IWr3k9RknHLpgpm2h1tK4
IcaCDKy5hdz2z6+4fMcP7xgX1OJ9oYhGR/3hIYUyhCyLbd6uoDDlt6pf+BCLii5QtzOKJusn5+Of
VqiEP4+Lz2KT5XU/wsvlkvh3lWAqxG+I7S2fUUpB7sxPfo1/WqHLq7CjUsTDwXiPUPu+mEF4g0M0
VDQIZEmzUnKCcrVEhYJWyJKDUKl8q+D0/eSx+PNlVmI/AO+NHFXj5T8GYORz6+PuYRiYWGiPwKw9
RLp0l1vGhRk2N1rWv6h+6KhGfxMWevezV1+qzx9/keBioFUgAYaKqnx8QDKS4ZNoSjVb70J1BRwz
2GZAlYH8aONZr2ijGVUbX1ZNN6xBkTUboHmJ9jPz5YffL/WjBLtkgWZwn18KoR8XcCyRmWspkGVi
Iq3tssX1SC/8Z27rv3oVLJ5sBArYCCxbP74KlJxpLiN0sBp+HCeqwhINVyL95CP9sIoWIxhJU0sF
QImKqfvDZhDl8sBGhO7ZQjtDfBKQoucW5njqCLJST8+Yo4d4Neasip+99IencnlpfPJLtUMlzjVx
+dG+r8bloDTDmWwcJQ6EK3A5pHGDp8qHlVAjZ/61yyivxrEmUkJiYJcWhsyPr6bTHQvyUW+ddmGZ
JXzqCAxJsiZQ3RjM2P3nHee9RPxupfJyKvMeHhQkagr73IdNbpRmv8Yu3zuiYgoFW0FPrKat140x
rHtEh+0OBqElu41U69MNEm6y5ZkrmgJC1RSct1pbcwxWiqGI/lyLvmS4ao871TXkQLrp9SILkcNG
RplcJvmAJGYKpQ6GLrOipymVa9GLE6m0VrovwaOyW4rm4oE0czV+fn+n/xkH/pcKoIrr9t8PBNdF
+pz/dt29vOELrqPX9ntvxdev/n08SFAwnaOl+6i83ya+OSs4Jij1AW7gNob08W00SEYwN2KdbhB1
GB2UBRXzh7OC6oCDG7EUy+5f48qvzVyMKH/bDuVBZtF/t0rxZ6qAZvBV8yeoqo8ssKisBI0zWnQq
H5RjlekqAv+4dhpyBHozXaGYOsyGdA+871yrn/M26LypMI7UwapXtM0ePusmK7C3zdlJEPRd0asX
nCB7c0juojK8EMP5FuMZdovK2KXsyn3dbCQoplYuv0w4J2pwz4VKhqyQAK1XM+0to+8AzDiD4fdF
N5mN2w356GmKdKmI4xcjSfTPZd83y5RKlm5HjF5rTavyCxhC2q43jdYB2K9sx3ABcqZ6d9cmaKvB
/45P4uSjT0HN5hCgZ14SKPCSNM9Bgh8wqGNMeaWOfjIihSYmOgCXR7YLrKFfsf2FJ8ja4UaNG7qz
EPU5d0lJ2zJ8S516UQ4A/70ORK14BdwGVzNoJXK1RPWijTttxZAk79z6XXkQVkiNktzUNlAkUfkX
kOQ6y3T0gPC8kiGOM2k1kwGxPNeQVpUY3e2QtZ2T6kLrhHVKhoPYSY+EvXl1wT9iT9klWRNcWlm5
bauisgmSQ17ZO36RrK0+83Q0CBAaHcY223AoN0ayb4Zkb8b51lTgYmdoedptQSaEL+Zsv4VtavNF
FGFkmELfif3wbgp6/kFxEapm61o1NO60bF60wFjlcnfmd/84ljOSflTg5gOT2NVsYZpRAVun66ZS
HPKdjQybBdcHPc/RZWW2ykwltvSDFJIvFozdGYhX/ljiJAGz2BstcRAMLV8bZdbcWAtnT1LLZivJ
eXKnLKOcNPcvsjLZQrSrOaLEp5EElttFYId8SNyMfhyfKnT+QrHT/Piz2u8RbK542lZGTLtdkKGY
YMYkNTkxWMGvddKkZ1krtU3TRbu414hx5keEMSu4iFTxQfTTKpEQ3ylS/sZCEJzZQNLHj5WsZKhg
+yxNT6lvMKaUfbC4lXYYaznbKioWlEhEqWpURDmQSnJSZ7wYQRKiCbOGB+4ahvPr+/K/mwBD4m4L
dYyq7+833Zsuf/lt27DzvjXf77d/fO1XRYb2ifoYT+My81guVFRpv2+7mvaJ4vy9FqDoIM6NvfWP
fKPlQsSsy6BHQfHOF33ddkkjphAzAPxzPZNoMuu/svUuJeJ3Gy9IIp2e53IgcJ+ny/qh7JLkjMdD
61TXQJeWgNy0hyJ8iJXkJevCeg0Pclyl1U8mJtKHiuv9VZl7qe8deYRZH16V/xHpKCHJOS6xULQQ
cexQSXfxFGW7Xo0uprrI7FxX1nGWngMNUBJ4OGbNdXgbs826HCToOPP4K0TiPzXEf31dlZy7f7+i
/9dL99uxa6i7OECxim7f/sd3X/dtNdMboEqAfcG06z2T69tqJpyW9hNsB3gItA/+WM1L1WHgsVHe
r5vf2zNl/opvgxOXk4pnDinSh8LhnwqJ91L9x+W8kHbol8AU5Kpi8ER9X8oLCC4HAcmKWxG4pBBS
gODWR/qszK7IIe1pIN+9QQuvLcSGwqxjfmMAimglWQEmSVbaLE2bMdC3+czz0GjmV4LMf1bYf2kk
i7ArMeFftGMAowwWwN8vNieNyvJz3Rb51030+1X3l9/r9wWI0tz6xExIpxn2jm3UWdO/r8D3v2Jv
JKFw6XksRuBvS1ASsQEDCKLNA2iC+Q57+9cNlb8icBALvbhwLrhR/1JgHEv2hy31Tz/6x5w1K2ii
LmKavu2yfYgdzJA+Z/SzVZwlAsesNF0k3I8GEnacab6tyEXNPaumsPBMJEj+DhwExF3VcFpK22Rj
QL+0VXFr6VdVddZhCVhrgizVdGPM92Z3iI23qC+cnGi1qH2t1EtJPZB52vvbMHADg0hUR9Keo/Da
TC6E7sIod5WMY/NMxIUan/tmn/DnXvD3c3RqAMgDNE39vYRcU44w3RS2Mc3O3F4YpJ1CTheTFyPf
+P7VYN1p0Ymk5oRpXEf26DxBTWai2q/K9JghGem3urTq/b1WcKO8GTUbk7BcuQIk4prq71nuATIz
j5XgkcfdFcT+ULmZxa2Q3EvzU59sjfDoN5us3erTPhjW6Ih0BmXlJk7xpR50CZVGemdprgw4fMS4
dhonvA88yafQOkiDh2SrKTdjuFOG49SfkW/jGArD3dw/CsUqhaAv9islPhuC7Ssbo8dt9eBqwUYY
d8t/DAHV+3C87NCKM2IR4n2WHXPtolavq+baT49xuBE0hx0lhOWf4xgGxOi28XrSd7WA5dOWE5Bs
K7lcV+Hp16uqvyYLLFvRN7TAfw8cAM3xBcrEvGBB5Zqga/7xOvu/r7xr7+rOc//Pb/efm/Zzzd32
IzHgL7/ltzsu0iOR1KLlgf79Uf99g+D2u9AyloqL4Z0O/eHb/sA9l4sy6DRmQmwhVCjf9gcIAigh
2D2YfL+XYuqvHFG/T66/O6P+6rP4/oyq204h1aCWnADIil1r2iaAy+hFRTlvojZSyafow3Wh9Uct
FS5jtSfJTIfaKG0bTY13ooKbq+7yNX60i458dYNpQGc1F2SZpE+mOfpOL7DtZAwjEO4H8pp7771S
E5IRpTEhIBI3WbOe1JOYWJEXRzPpDMEjsRT5akIIfxBSInrzkdSiNLvCA4JICE3sZddOiWP0hbol
q6x0rHbJnhtyd7AsEpdqK8IU1Bd1dVXLXJzDEQoS++C4nhCokiMtjYShwxMeDdJguiNpDOrK6vP7
JA7LsxrBpNdM+tPA4m4KVXkO6+giz/QrMUTVqYm1o1Tsjvzji0IxLog4v2ut6DIWpAP92WMYyWuE
szNBK0130BgFEeKjDK4Zl7OjyRjyasNaq2Ine3kjHpUy+4Kgk/jfIJYcdZQPWTcfplkcXUWlx5n1
ZmcPovi5CdPnxtcvgnAEDmwKYBZUIUHAV2ursR3Ythpzi1C/86DxBIe81EZP6gH9NcleKYPE8XPr
OvHTbWGZp04O5jXp0+Pnuqm+IHogF1ILlrb5tG2l1G0IeRly/J/+uPXxONMhQJcXMwOxaY14A9kX
5Ex86aaamUHZtVxfMxSgRl2e9BnZQJeKqh3H2A0VvJ4Zppa22cqTSJh4LagXeU1WEh2/eo0X2CCP
XK2hOY6bopGM60FiV59inJJNtCMa4jok/Y7Ld56VttbWQJ/4HXfFHN9DLrzNQmMN7IxPmWh3jxTp
4jwhOzy09TCc50Xu3QuDsJvz5rFpQmudlaw4I33tcxDzCAXhB8i+p2q9seN6D9gVw8e+kSbwRmK+
FvrxtsHIwsnF+MKRS5LzZIxCsWiXcrqxjOyUxM0N/USPKtZFGmrH9RcEqqtouccr5H4AX7abTsH6
Hnp9GdlhUG6LABrq9FRxTiZd5RaC7jTYhdtcWteMFfsMTlIgO7n42NMIseLR0+rME8iKwkFr+3nl
VrHGw4Gg00zXRn0WQ5KC211Mjo11sUSZpjr6FAVnn3YkdcnzScS0BUE6wUGTbWy1nmjUTt736/r2
1w+Dv3VC/Dc8D5Ym9d9XhnbREMP4G/fq3zaf6/lzUPQIVr8vD5ev/32vl6xP4O0lJHGkOXORXZSU
v+/1Ens9Zd0C3gLYAjmdr/l6uVa1TzKzI04GOOcM57+rBaHPMAhAXooIQWZSx2X9F64jzEd+qAW5
8dPgXwaMnCqMFnTtw4Rm7NgSsl4l5It+I2Fro4qWnIhY8yiJM74bKy+bR4IWgsQm/oBrMEPsTqfT
g0fabtliFqKBpc6uyiTpOWgH6RZscA+JdpqJRyhIQos98riMAIm1JgXeaLbYozQ5BZtR6ikhnXI/
WiNe8gyt96j7DVwEccx912om8YsIiSLlS5lbe11P8AKjCCG9EzTAg9Am2LGcXIsN1faRyu4MuSX0
JuLud2eRjn1fB2FyqK3OIkEmNTUsQaHO29O4pyOFHrMtJqZu8HzNGPgfgSxtJFJwSFEFYb8zCYmt
j/BVTHZFuan3Zj8ogk23V/cCo6v3WM+tazEjvo2Ar9QF08u3VXITwGjnk4E6KWkFwqMn1QVzA/AV
vZurdZuQ28FPnzyQLVjv06wQwHXqE+EyUTKgOhVnRKFIXHERkDkac14JQ/ulCfPM36dkMBVulQiW
6FpZZEWuMqS16VV9g04Xw77oH5AZRT2dUdH3sHunluPrNcbfJc/qaVBFjquhNawTp7QWOlU7aCj0
+jQ4CnGjPwl1Zg52Z8BhLRLReBXUcp4cfGXVHtvVmLoMa4wNxDTTshUzC0EepH54a2Bsq22y2UbD
7cUkucjMrL1grigKNhFEY+oYoc8qC8126O0YNcpBT0r/SSYGaiLiL5Lv5FoQt2CvSkZAU1pvMtCg
ZAOZMwfJnOSdDuZHjW6RpaWVzXNR3sZGFrzkoQ43qPMLVBhVls33mVlLgZ3h4RA8Y1LfX1okRjZN
crrpuI+089xH+N2Lkg6Qm+upMa4CkEb+Xtc7OYWsUNSGZ/q6tI/x2wR4eCN8YmUch9xg9LC97md1
sSoYnWwrE67GtJ5wPWOK6V5Sol8uDH1OXqJRbC9GXYdIkPWBdJiHVCaMRtP969aqA46gHHiA3asG
rv60ljAjy0I3MNxq9TTkCYuzY5sLIkeNAX+jmMvhiZBBRXdmuAuzo+YZqicMOuG1AHhttrtoMl+j
uBfuTao9xSa7a7yUC186d6NIkgwiffKNLJmHbsXJPK1zhFqlmxlxL7nA9XSFvIZYmXe0F6Q7rTIw
XCR9096Ysq/2Tq1OEzSfKTeoSLKQoZowGUXsgtkraycgyak4W8M4Kg5dDfVNpJQDn2EJ8zlhYHEf
jan8avlZ/RkHeiV5cUkoZDoll4wxh4cMl+IDzqPkCiaUMq37hkwxpxnDclgX8IlFjMO+eeX39Cvx
3kjEWUjaSBbcKJF7tVJSs8Znn4stfi3QJ5cDmQnQhAJiOo0W/YTSlfdC086vYWOAqemwISFMk8TS
sIsyJ7BR49TDV1UEdgtTa9ciOZRds8rVt4E43kecYGXo4ZmROtYzVm5HVWrLHXFM4mgP2+m2JjE8
9GIzCWeXoQ9BR+bUlTgOBCl/SadMegkSBcdGiAGm90a164Ct+7nZeGVNUbXXfEu6q0EMUNo2ekQO
H7rSO5IXR6AEfkIqJfWvfjCKjpzLQa6IZYrnZHjlnBAwzxQV9YgGTWEvWHNROzwEGENkPU5DTzCl
8b4pZMaqlhZhWmonKiW7HDBGHdAbTxqeFWXUHGGMBcOJ6SxlF1lQ56+012KZInroLkeryiLkA41+
JRsVleeYKJgzZ2Qhrm4qnAZzO+PR7qyZIUTERTvZGXwao2OUfiyAlqbrZefiLMk2vO4C9nppaezp
gS5sel9peqztOvCNjD3qjrtOaqxDRoHqJlcC81qAHW3B2SsJqBKgsl2wsBiS6IxXyssq8vXYNUgA
rxknBdKXKe/l1Klw98TXczmn6Q4/iCDcQnTln4ccWJZDsFUreaAYWwLagO+U7lBK8Gs6Du0nazAU
hipDZMC6MozWgDUjyBeinsxXRcHv1MUu2BlwsTC4d3me3uu4nbpNUfjG3lclMFV51HSvbRgNp15o
9Wqv5Qa4p946hWKX914thBkXEGrqBBNsGP4kyeND25xznUko6l0ETBoCTfmDGhogBMWhSY6N1cbN
mVi0cMu5TSyy0QaeHOeamzJn309I0+z/j7Xe91f///nvNnSxmAL8fVW4jl7q57R9rr8vBJcv+doW
ZMrCpZ02M0csw22qvn9VggJ/hUQGdRKlnSEvBd+3UlDRCT7WTDQZ+H1wxi6D53+Nt/krcrkBY6Pj
h75MVPEvlIIMZpbe8x/3fg0hL00ERNGIW5da8H0G/p3MxJ8Dhrll8UWSbFbLtrzJrqQHxh9Wy4XS
Ll3de0t22Y6o+4O06Sq7WA9r2n97az991g79G1ikc3OR36Rb4ZS+xW+Sq23Smzn0kHneYdGrnhtP
dPLt5FSetZGdchtsVM/az9sem4htyHblBLvUrS6rHXCBs/ol2hRHAHTPVuh26YYLu3xX37SHZoej
z7NODDZXcEOcdJvcyZcY4j3/EsbAqriSHdlLz5NXXS6VXueaN5kXbdTAsVb5qbgcbofR4W/gwxzM
9Xhg8r2troST8irvVCdcDev2oK+TC21VrX233SSeuMO45uhf4nOx46e8UPbGxr/LrgTLtl7NL3Qh
A6hdvROAu6H1SUGHw941d9WO+5mFVe1krRhj3wbjqdqV1vmlO0Y7Qtx3wUV4nnbWabrjIzzwHr7Q
Alj5W2rxHZmVnrbPT3gM7HKVXvs38rZY8wM6jXOD6dXLPHhgO+UQushnVuGFeePv8lXiAeNxWztb
D59zf1V3XvigbYqdtIJU4rWb7uhf4rC1hb3/ZGxgxlzPqTtekmnWara/imBDOYiNFgyL6IFd68Jj
BR/iJZX2CjS8vbbtHN0Bw7PnFluOh2lwIKI9ttdEYCqqMxD69zAfsk10yY11jT4h3lYbzQXqwPtq
7ZSPBUbM1lhlm2Id7OVdftM8CRfZ0TzzCvfWir6p6IVbGgMmH3uyjta6a1wpG3AR8VvAaPw+2fen
YW1+mY51a/f31lVgj/fKvr2uTyaFYrieYZSIG4sfVLOFjXgRrSRPdMt150ir7tncTbs2d1xL97K9
dBKuWZ/QPsL8FGUbYyXZxZGvdzlA7WClU6Pb4gqHQLQGf/PIuWBXl/2ZmT/AIYCNGkAQh8TaTUg6
qehKN6O/olclAJCKnPLQrzB1E2v3ormjW61DGrBOcDxnjg188CpezXa6Mjbp26q9QSio38m5G8RH
AsfN3VPBQMg2Pd/pHLwQnuCwXUfr6ik7zvt81UKpwsJKU9fmeWMZic64xbShSieQySgnDokzBvTi
VpL+0Bk1T/IXQTag532hg65xIdHoHWxG5dja51fCRZ1x9PJN5aqujx0Yy+xtfzlda7fYrc2FabHn
/5Eim5KDmjrNa+eG9nibeqbkbOh9z8DxZEdnKaaHrMLg29kj56CG98ceSGEWKTw24uuI9DJi6Yqe
vwawMz1Xu/k+h3Np7QKvciUnJknktbjpziPlUu7pPe9iV23J9jKe01100m6qLxHElQm42gXsKq9d
Tbv8oK7blSJ+1m4rD4dbc+quSxdOkQQS5NQfJ5tO5HzU7kh1cyKH69poJ+xGqwLukQHaCOooiKVI
dQUCH2PDVsJtkDooFiEM6fONWnKzWSs39Y4n2NZvRdmhFuyLS7DmxlJ2AiI07PhYnNU3uim6N66a
xpF3VbQKx62RHtPn6FrY6mtLXuU2tIDxi+DSwqy8+8UzbPsQ9y65sXjZNgxtrQHj88znKz40tSur
9zrqWCf7XNb3gpeobrIuqSWhls0bFW+veVRSL38ZiA7WN4bFaIuG5x7hSPM4OqNNSOJV5ZhuILl6
uFekjTV7BLCzIFo+PiQ20v2UoeEonujcSvBQBjKGXv0oXSkr5bqbN1l4HvFU9zvZS+50/s2jujfg
eN1W2Ta77+6hL9tlYJubcgGm2cNaPNYIpp8MfQ1Tq7lLwpWuoy5aWeJ9A9h1w3Wb8aUYeU3qYmGf
HzrLJae20J1kO1nPfNbTNWwTczNcD9fGHWuKvpczXrRXYKUa7sXU9Lv2MnGvjS1kj86ec6cANji8
heYhsC4DdCj3zb14KWp2v+LC3Qkr6t51JzgbpXPzW+FsXjWbN4urPhZTl3jJ8iioz8YR+JLTPVSn
DnZCswLcd5SCq3ylnIiXYkKUPxndbUfDOKqMNeW1U/SCM77GDtcpalfb2EYu+BM3uho8IE/+5BhH
+gks5Bu+z0PqhJchXRSgRTwc6J7AL3pdeZSto/6CeMmO3NjrYS6GW7YNGzpeTmuc24CyrvSe+7xX
0C3FvH7E9+KyvWWVTYyycJciBXsEi8KdTc6O0YOYP0inun2SYOW1MCUOzReFEVRVvmr1rXWCydTt
Muugimu38pBAnbTO7Ufntve84RXiqE4zkyfRHitbvQ/mt/641LTIuVySVEKvPPamw95OrJHNlb9c
AwoKLslIXa4LPf3VKBLPHFi5rb82sOLNnK6jutKT7F5ww+GIxCu59mOHzG2r92ipDna867aDWzrV
i3llXhgxH0V7rBKAt7b8wh/tMd1NB/+kOZlbvcDO2vJS/FJLB4P9wUxs0LfCptzqHC7qU7jtXkqI
efvuRTkPG3WvEYDY01+yk3NxMOmVPgzaWdowt3DlFe91cBRpZUCSGxxAgOKG7CA/ZKEVqzzcsFaJ
qoo6m9BozfSMZF2V2zgi8Mjtik2r3Q+yE7x1W78mlZ2bhZdnO7rjybgqjPUu3LHIWM39EaMHdMpu
E7nP5iYcbalYkTc+6Du/PYsFOfUOlJ83hgmiuv71qvyvx3E/lOT/RghvBOX/VI7vGFJ8nr6vxd+/
4GsxLn9aYuIoqLmKkyfC9O9bMS5/knEwg1BjNAd7dIkp+ldb1vqEW4GrJ846puqIfr7V4iojf6b6
CDu+Te9/oRZ/9z18V4kjC8FNg7JK5UdAa/TRK0X2M+L9mtz2Gh+obM+EKsh2KhSl14FBkl3D8rV9
00wz+04rma1dSTEIu2EY35pkqB7HGo4NMdTJjT90ACTLLs7va5FDOy5S61FNLOMcAb69ZkTATGAA
U6yGhv/662vub7v+Pyy7f7eb4Ls0+e+vgjvEzsfn6fMPDKT3r/m6/IxPRJZoKJAUBj2Le/iPu6D1
aZHTLZnDC+AB+zQ396/rz5BYZIyMwVshFPlhLGCIn2BOsJh/X5a/sPberXHfr73FD4snkOW3sJgI
EfpRoRSpAcpaQZhdQg1yRlDFFGzpEIIH141kEyLaNO2gj4qlhVF3F1UANXAvzqKbgS2Pg3QjCFE0
kSlN3DBiZg1sStgOGRnWaghQAoVOdN9rgp46RWQMT6kURlytWn+k+x+LEeeJJII4J1a8EyH+9e0y
1lsma6Vy1lEcf5H2IN+nUUoB1NMvsrrGiNZop/TKzslNe4a/NBsOrczuutUmtzWAHy2hxuLtoIJv
WvdYRfaDIM6wgEJhWjVzRd9KyJNB8TKm0LuBmLtXeZi3pqYD8Y3lMdiVozrSVNfL7k5nb8ggKFQV
M8ZhXDHHkdL1GKrXJOP4Iv2zoLsJ9Kx2a83PnxaSEkUYPoT1HArSs4zhcrKzhQw9VY38PJZx+8TQ
oNwUgwpbvs2yzX+ew6/iv8Xr8/fP4XVa9M/Jj0kOKDr/1ZKRl1kaxjNOAYMd991F+HU2p3/i6ZMX
GQZ2X+Z3fwhf2emxIjB+g0ChwO7Q+HZfGzKq8clYohx4nJESvqu7fuFBXB64HxoypEjwbd5ljMsT
ibTjg1iQDT6pUfOjTq8zOXz0w4KSndFUL3pCL82JQ8ikxNzfol/s1IqWvplYwO25gzzWU5gMUTLV
Dqx0MPhCKpvrmXzIp4lp5tanhfxYDC2lXyZZDyg9xrssbhRgAvMNwm5qWW3q3GYss5tZqLX10Ftc
7xQj+Zy2ZbzvcSI8DEY/XwHrclm+wYFRDTftKhk9o+7zV1mdwCznY39HBjRzw0oTLv2yFQ4ldh7u
CkZTrZi7ZRtZnELyAvR6p7b5Sy3e9byHJHhKQ2NFEuLrEOdnKzmH6l3p+9llMfeVB2e3385B4+jd
oL6VwLWu1SYaT4OIso3IARk5WClpL8HUy1cdqK5LIw71h3wSk5x2tZyt5cCaNhkM+Ms4RU5p9TqT
crFObbpx7a5UTMfQrEVmQkdc7GJz42O+oH5O9VUdiLpndUW1ATHoP1i9rF74aiU5fek22Yh1QzXF
VTZRQrObzxf5HN92BokXXPugo3o6p+5Bqcphn7HLrJhvtG6nBuGh0xpIneyMeqO9SgklOfPU8QzC
azz28MMOfiJLjq9CIyvU6GwqpeS2ijiuRFrsl0Ni3cHPDx3iKsx9lzW8hbSD5RU0za7w69EtpWan
Z1npirX6Jpi87ajWeptU6xtBE7SjFZY1u207rlFl54dRBkCv4Tm7H2byA9gWGXrpjX4bR9pjJQba
WWhBrwiVoRxgC5drP8KYNpgTagUToPx6yqtXPy4htk3w9okSEHYyXhNPqZXiucvu9KacAkeL60um
XYmrZNJxnJf7o9IO4EHbL6UlTwL2iU46ZZOfMKwr2uPID+gJVQeAHRHsfh41BseF2qZX5Cl0zggl
C9sGzLR+7mgvTIQ490yq76TBGO7Gnk+wh/p/T/DJrSampHgzRtwzjKMvl3f9Cl/v4AYp8NEyBsdW
yaJjDhUB7VrdTg6Yp2HnD4W80kF/PpUKNOMmnAhUqEvxOIfVCEM2mtd9UcmeisLpBGW3OpYMUlpO
wxjOsRCPj7k8ThtNSrtTkS8A+p7zzO3b6V7kSxjwRQF+TaXlAo99buOTK7JJI6Iz+0ozTrXFaQLy
3irucpXpbFIPRAuYGVTcGXZ7MMrGrrOQj8DVIsyXqIHbrAxY2nEz7eVerlbMj+vXVuXGOkj6zAff
SrdqoNRbn8wHyaaNne/qtJS2klgrqyBOHgejhZvW5rEDgkz00iC+GimT4ZzBg3tjGT1bi1Okmcdu
Fw5F4SpAOcGT5cDABrXgzj7n61AleKYRi2A1zvrTbIZx54mTgAZ6ECSelThcZX1V7TMjsLaDloi2
ZlRZa8+znpBHbLAVJYJmD+HcnPKhrK+zCAK6aBQZAQIJbN+o7/eapGZ7X1Zjbn+SdaPHQ7UHUAgh
j6Y8H5MAB1f3ZWHLrJXhdFHKm3zo1Ocwn0OnUPIZx01QO6nUlCsAe9XelEv5Gn6i7AWpekB1dKQd
Hz3iFL1qiuRRYM7jYeOREaAK5SEkHhaBaHA9T/Pklbp+YnAPJdFAhEqAbmqT+KLY49B3LpnR3Acr
XEL1BFVVEAYIc0XBb7AYkoOPLQGQmmq8qGAfbwGxRKKdqcY1Y2MafrUY7H3f17y4GwYyXxT9UGeW
yjPR0hEcJrbhouzF7aSLZ4AtL5G8UVXo7dP/pe68liNH0iX9KvsCMQYVAeByM4FUzKQWVbyBkawi
tA7Ipz9fTtvO6R6zszuzd3PbXVUUCYTw3/1z12KW5bzH4qBUmQSqthSXU3c3N+0nRBin3pXJdF6S
gcMexSoU6ohUPFo6X+8AnnNZaOxjLqaQ8EcT0nEzoOTgUMdz0MDENaPd2EzdsaNGBf799CZymYWG
QReCzNBwIomfbPWuxrZ7LlQb3Mp41qx8vImJKx0Hhd456MpCouqfHC+9W0xF97Uc8UwQ1b4dcjHe
T7D+3oxIcx2yxHvfgoKbY+ndD2Vm7zpFe8wY/SCJdmytSR+6xfJPk+MflOOdDGnpJ2hiOzPJB2QH
F3kEy1csjBuXoqEd1dpLExqxSgOAT5jWsInNtv9tZ9m9tPI87IBOcfqMPwxGwqEwJ/M2S9vm5KiU
yGkpkYA7b/3SY5sFXs97mqkGTeYK9FYyP4scdtXGIiy8KZkwynZpvqk7+Zk0cHQdUVrPoupwXBc2
pMB5+s1xfIbmYiaH0YmKw2oJ+TNVqXfum8QNBfjRjdM6N2MTe2Edjej0A2vVnI7yVLOnHzPPbXfx
mrdnrxku89Itp2u4rLPNB14ydOGEtJaVEit011vTy7M7kPobX11nozXg0uMCOR0pJDb7nYf1ZT+P
DhwJAIV4IYo6+fbHaHzB+NQc6P+Z9u5qG7f1VLxzY7X3sUEsT/WTfVRJ9z0mRUEU3YeIQaeF94QB
xNmS7jPIf6XxDW33Yo/Zgdm+4V6noiKSj+0qndvYH5p7TFQugli17BcvKR8lPpr9VPrqNJC0v5QM
ynZtOzTHdSnqm8SMlqNIaVqZp55JCHjUF2NMrK2sQRktCzXqG72mIO0N6nJe/DhlHoKnpP8NbpgK
J39praBr6ZBhDrx+5jiENq6Adu5XNfJqJfRrtg7DfTaizZFUmX5VjV0jMAsnvsm4v+Avz73wGkOM
p/HsWoW9c0iAysEwdkVhtEdDL83OtYbAyZInpm7Or5zB9w4eNYZNwy7Po63HEBPkjAmyMjcdv3zY
VoVSoWGLCJrmIg8tp60gEZZ3GAsvfu/FypnPO5KIvZktuOAuGrcjdqo1dtiRt3ZDRUluRKc8HY5t
Vh0ozrgZyNVv25XFexJ2skuy4iKRcdN4sQmpNjS/qLkP7MIO0nwozrVXOldq7D4f5hOE6eZhobXi
YYiwYcyU3O5UvHwJul4i8Jfr1cE+L/eLvkk15VF1urdpKXez+OdMoWMo5/pipNWtFyOb9WLBYySQ
VHmQ94Ps3sx8vYwuwb+6BGRgdMQ/yd+vnd5Gpf6AhmttRT6KvdVTn1S3W8qVD6VwsJWsVUBLadD6
/ldC6oKUKg8x78guLTkAcm/194kXh0M+fbbiXdO2nfKOmvPFYysL7LUrMQwvjzSQPHpRt1Mzv8m5
Z5RAVdo5G/KXnHzOLrkmRj2Xo1d8hd2Ru02rO39JOsiqck+0MtssOOAw4WIc1otRBlU8/upMshX2
pBtA/1i8MIltFhtx3uUgfvWmHcGnftUj6QV1WqzhUnL+pmHTzEJhlI8d5H1BAYVNz8Gor4jRQoNY
d1lkrsLyVGB+auzE2jR+tG4XJ907xOBz4R7oEgcEzqXiLqKnOZnmGwozxiBfIJRObvKqHTvMjeEd
QMYTCNlfYxd/R3kbQs0/AA4n4Tp2+w7T22ahKCuwZfoQIS9tIeeWZ2GoZgc5oAmGcTgv14opMOMn
J6YPZFDOpk3oFoAnq08FHzwmPuk9YcbYci0Yt42yQRmPb3CAxKYxzfZ1XeLdmKS3sYzZLC3aUWrm
CbVdvFR1W26Wpn2NXeuUzYjWrKeLLPXDHOM6RO/WODFOZpvNd2KNpzfrumyKEbvJp9D287hWotwk
ZnoWvMmESU4NAellHg5d1z43knIEUzPsAg2+nbMiu61k1Z0w8cjDksRY2Hjq/B9NW3WbvhTWd7Fm
8p0azc1cY3JZSkpuDD7UWodt3Ncb5MdtMTe3OY8hl4w5CWThpBtK5BVTntbtfo+2v+KNbtFDCF+T
SXR2duuu4WJkSCxpJW4nGpoCrcxPfrpTIcSlHDUDUdWPdwbeqBftMcPh4mHcuigOHIpWDIFU/m5z
/tmg8zqCLeXQv5lZP21dH/KYOZi7ZC3q/ahbcSNkh01q9csLuHv14uUGvRVKNXuLbodQN4+LPfNt
U1OsIbiTu+lR+VO4RZtMf4y62BS+F0x8hKuhaCyZqDSiqQhe2G0dpacmbWsUoyo99V66hxT/cyF0
dUf3yrXKaTzl1XVlYmiwy3Eg68m7hYpr3PTO2O6SrjUvnEmYKE8TlRL2vFNFfVnc4T03RrVzZvqd
fKpdMbjZxzEr9KGHy3ccWu+eLcAiQRfd6EnXYVG38xtNXdwrWqbiWOO49sQGyeroNE4VB31clhjG
xpEjfzfvMSth2u8f9bUwhOuk4nVuHN6T9EfBDFavpMixI3XR3WhoRYMMDfMRy2ngCqcPE6E/izRV
W8+O+bkK2935Kt71c/0MZP+1ulalFb76Hk3/yaI2ht0wqKgygtbtHj3M8pvOUsZLwXO+oQWP97hY
lm0EupkBpU+qaOL7bPwOi5teH0qa5za0gX1Y5PNZxhYRUM3LAYK8AnO+1fqS3P0rrvM6JYM/VXJv
VBgF4HMHwmQJi70mDmPZlG8IkyE2EfNEQW4g86FhF4bl7Gbuq2XiTy98ecrp22oL/5xYTPEG357J
W6DDuYCkrwrX47gQFqHN41J4bsgCFuGBI3ABjCYNdeT+xENnsteo4tLVagnH1PrS1vDKwehuKI3o
3l3XB0umGKacn1bWOqTXOf2UEj+eF0WcSjJzn5jGm5OjRBZOxbkch2LYYqPjKlS/1v7KbC1JiFGo
NKbgxir2HDmb315aLqfebpmyOcPCha7AQyHl8GvITI+neG4YloOR8o5LJbIftefpi3T7Ye+2BZP5
EZI3uYbF/ajKlTiHcsaK21BenKysjH6IdbTf1qWnOUWl4ibNsmkbJ3IKsnjAzmuTrViS0j923dq8
WAPvGM1+9sBjOAOXNVwOmMtIO0pCyHhLUa58K0VBLfjgpz+STKMO4KLmmMZggzGjsSy3qrUXTttV
9aJa533AQX2kwq08tbXFMLfxrGBcOBpXYsQPCGgbUrZbnwGNOsdqYPLr6tp9II1PR1xeG0dWvfS5
kiojT22IW1jm7LpY39AkI6e/1bZVYQMwxMcU5Zq0DRQK7Wj5LUrufDnt7BcfRt1z28fVwYhBD1lS
Et1veUnBnmftWzrOxkEba37kZRzveKEsZ2uoiGMdA8Jp0ztl9GTKSNibhjbaUDVV+zh1dfY+9Mrg
5tXJg0ysjKesF4+1367QMwZMGj13+q6haMcuqeVUeeTtYiMy9tfOj0DXzLFd082iTdOs4OGtgoNj
pzCnzmZ9U4geo6ndq8+usd0bc+ixIWR1ilfZdeFs9CNfdO15EUebITsGTbbxuaJFLGy8JbI3wmtm
PmNr3k2+3e3aYfJu8nz2KBsZCeD0wqWqJZndYXutLL3zkqYNR5eozqaK+vGmSKX6qZaSiXmsNe2C
NLm4bd6e6HARQVeaRGRwVbMf5dEOvF72opz4o0XEe5jd5UNSIr+tHVeQKUm6o4ximyIvm6AOZSy0
gFXO9SN0QjhRnPzqQMVD0NrlpeSEEqQGWl20HuuaVky9bq2S671ad3lJdZJMnoGL6g0ezqCZB/OX
HFzvxCHfx0QoSYKJ1gNa3zT7pBpIf0J0+Un/AS7cqCD6XvYbEV9ZzYhq4r7qgeATZCqTkzD69EDe
x/+qIThj0enEZzMs6U7X1rDHqo7RVtO//HJFpz+ZV+x6JnyWK3ecN1UV24/0CmKkRJ7ZTnMX34sI
fYHtXgQm3u9D684jboWpfXAs4PQsL8WbP8r0OU4i99agFmFfW739GA0xi0BhCiRMeiGOa2oWr1Wr
bi2HGGlISmFiBjJF01NeMLnYgr/D7IWJe662Ms3KW3Nu7DcaLhGtvLYkvBY7XL9q0EFHh27Wu9l2
Jjd04iU/5/XQYax1RLanq+gKyJvrRwfJBk1AFsPPqb6mtnCZxz/oykP+dFgTnhKV0UAoPWGYaEx2
bIW2ivVNYdO7/u9PCP7jZnAOcvn/rP2f099fif5dEc9M/zqHu/69P+ZwSPkMWDE8SiYAiPr/Hc7x
/wbAApEfweOPycCfBgAu4RyoWLAvEIoZ9jAg/u8BgIE8jPxjAqsgUOP+O45M+c/yv6kY9xmMohkQ
qj8mDX/OYQ7GxHiww0nYWAyTBiIiN6t27lC68mCK9LCLZWHfJhIJRjtX4REyfGCDBgwMY1DPbm5r
7C3OcFlrxNh8pcZXx5/kYn54uLupT6S3qVTyzlcYfvIITqXOz+MKYSjNu7dcwaPuCs865g0RS5KK
C969LpvChoQ9Xs00wo8Xl/V3IosmcOqxD+ayiLYpkIMXUdYcqnLLPTYZ9jmyHGpT0aOw8zwKRhl8
sZWMZU84LgGJUyNCG7iZctpsN7YN511XFO36ZpXsKT1yH50WAsi//8z/C46If22A/Z/km/i/vjb/
u4qHtCj+kmYz//HCCGUxuYZqiAeCk9F1Ev0P34SycUdYsFZxD0OGAd/1j8G16f3NAgJIehkgAuFm
m5n2/2EbePibgSXQ5Ybhgl6Dfyu7bP4T2oA3z74iP1ykZ74QzPa/Dq/Xcqw4K8QOJWRGQTQlfYt9
du2lqb9qX396qfcwELA8JFbenPpx4HjoMJf500Jz/8es/H9VQ3lPT4XurwiSv8zt+L0wVbxCHq6X
NQ9XCCPCP7+4TjFKlxYSh2Ivw0BgGU9eVf7us+x5Fj0nQ1HRwUljZF3V536F2fX/+PrXn/JPI/y/
f33sAb4HJYgp1ZVz8eev7y8dkx50wKB0PJEGDpPMbePk7V1TSlxHkbEyWbAFE8TNolyjCVKvRVdf
8Y7sJsQtZn8u1lXSBTZXZDLNgWoZJFld3R2YRzb1/8er+K+9Z/9xm5TkLfifN6lLXfxiRP0Xl9L1
b/yxPdnG1VQEEkQ5BtGda9XHH+NpCEtsDTzfcJFcHqU/vWqO9zeYTGACIKjTjUAO7h+vGqlSJFKm
Bh4cJcDF/1501JT/9Ji7MHGJlsDevrJxXCImrAV/fsxAtDn00jtYFv3uTClgNIYON/+HLG/BlE2j
2VKo1XBAsxxvY2SuGaIgjlsXFegud+hHPNSpMnoM6ikYm9xLtMVMwrXfdFz7pJbGX3aHnq511u4M
6mLQwTHZx/0sXw1zRmTrmpvOqaMfGe/CnjF39riOFaSoyrlIJfw9ZND+ZPRk5btSfNNcNF9MtTwx
dvzFgGikx9SYG2a81B9PG96Y0dxEbbs6pySNs03iWMPLWpfxrSOxQ7uxPRn3Mq0REM14THP2rsjy
dl47CY1elxrJ8/VSRHoAAtAhbaER1HAUnsfafE/I18PstDMkoSSe7DLw22jBaT76xoE68rnZVAvO
UysmybVN1wWJXtXLhWHdq16oFd5bhM8euRbFa0hlWTRsE0HqtUpnai+Z51DuAQ0ulHkb3yE3vtCH
aL158eCcZ9Uzepp82EKAUvGL2xX+UpMm++1gg0So8i7jw/og5S9pjqXOlktO5VICXhaAM+dIhVxn
ors+ofPJY9bIEKq0NnNDNAu5NqKr207GU0eG6gXIoWcdBEM7EeInm599YcqH3ikQibSU5pchK+Ji
Cx/OxhFtj+/RsbcE/60sLAwfYWUYpuFDUqd75o4HpNC59j3KlnBp4TtZ2HrN+MWJJz9mA2DrtOuq
d8R5f+PFuVnTOuKSTVZC3ow6lzdJ1ok7nTcKZyl1sDe4DSgGR994ia7f/KAUjNOe4xNGizbsLEtR
c31fx3WMOlCNfpBrmZFR7YmYTNmWeZ11yceZqlu3adNzT7L+MI8kCTMOS7ByaNOSYmbBBQxBHiSm
NZYen41lcBlu+3zYRH3q73QHq8EZqMXty+Fmrr23WNEnSnHhsFmMWm/kFew6pcNOdk4Qt8tFobdu
Ujo7QpppiKlNcu+LKOLMViFFAcSr2Ew6Lu5ENGlv6q1p2wqFOms9qDl2zzxegd1ZNhlYNwtpnzM3
tQevHw9UFMhq/Yn8bgVpzdOQrAuF944tg9YZd6vypy1obAUlZy0Dkn1OMIN9PDZxdp6Qzvz8gQ1D
HpcIVdbQCC8U58igirQ+ea0Th8oexElbCFRp7j/JZIHu4BntRg/kKwt/1gc5F68m6QtHW1SaisZ9
IvM4bG1B/KOK+YvlbOf+Ns4N6rp6k4JQ1zjSvXwxB6y+2jm7cfIm3XnYRb21RS3YWuxdnjRfSj6l
5zb1XbrE9GMhvG+njp2bCXoJ2372tQAmtslQbw0TDRlh/K3x7bu8YGmxsvy359Q/l+LvUeyG/11C
TMD+sy3a+DMrfVJQiWVsmDDQIR0V85Hizt+L2VDDxQfSe/GIz1msd93cOEeJ7puWMBGj3iShgORP
4/mkvls5vJe+dTtP5voax45iWiLrp84zyQbGDfnCDMhlz/v3jZUMWkOpTKZZwzhbhzI26ikAzEsk
h57XXdPXJdeC9HZdefeRqWV0bduenST0lrF4gZFs0bI99A1mHCwnd5VnBzBSzpioorNaJlibfUlZ
scOQzy5hOA7WwzqK9UGslAYyS/s9TA0mZTStg6D+dV8YShibxQJ41MTucmumxfRhR6a6afHGUDWf
kI9sPIa09VBf0onRINnWlMFGo0gcZWQ6n7SbYjEX1VwQDs3teJeVCE5265ihJfPsgSfHouxeWz8d
Y/GotkNTnKfWeShJe6JW6MY76aJrXhuoMKycCWvvDl+C74UlxrqNB2iApwrkNj71gsqyqUPdnYiE
bhpelh3jdvOIIo86s8Ly3ySL1RNuqTFA6V59xIgGu7UpnNBKmAC4tZ9sIm/FkuvWmNuvA9sk7KU5
GBS115jUI7/cG2PThVT6EUbLOWGOuWvdNq3fnFHKQKowSX+MIeCc0U6jEDcXIapxis9YCLog7pyB
VnpH2I9p4rJbzFPqyECPbvqultW9a+fB3xmyzC+xzCMcPhQO8F5e+rz7MS3HseA7l6o7AN4Mk1ql
F5T8+3po67Az+LNRMa43ubCKO29CGxJd1IGuqec8KPI1wt7jlIE3kIu34kzpXZWte01PcNdq8VZF
sTglRl/fF7Epd2a2RPdrzwKX2qR0eJqoCIf4qepz2tKyVpbVXUn0P+ycsrkbGmwn4EHtcQqMomD/
A1YjpRWHSzLaIW2MM5aHNttVw2BxWujbrTD1CcJp/AjAAN+ofErn+DP1FnuLz0Mcetfv9nLu3Y25
Svhl3ZL5Rdgk1j1HfhxlSXOrPPeehGxzsgtHH4dZOE/QA7773ER6N+tzI8aaZWCoAtdsS1gNt66H
PkQ5I6NanrzHVvBDbxDZnqoRrXZl2HSOq0rs3N7Co6Cy8uzatXFfqTIDFTMP9LPzi7fKuL3LYNPc
iwI/k9sT/zY9bvI0BhJHqWvWjcy50AH47FdL/dMy2+SgeofncSDiKOBuO3XDhpZmuFV6R/JKJNFh
yEF0DBg1Htqhi58YPcWv9GN+0/HCEH8iqzTXU3SbXjtzEnROgAiwBbRSjyPIWf7JITlYnOz3Spd2
CL+zPFqZrII6ocm4mUV3AgcB4tjpezBiydkuJ2+bGCTL7ST5gN7UPLuz7B/oA2pulFnbvPzVesQC
xCGKeoCLLQcGonWrT51bdQc+JeQAwG+Er2YAyZHTNJvGmE81cvcZ9yV5Ja6GR2IhIHOXtfjqJwvU
AfYsCqanl6Z2X7O42hWdPZ1GszN51fzq3h2BgaT6OpuifONlomfqDreHd5cU1YvpYSF2bUa+zooE
yUb/SN8nc5B4rA+14dc3HevKk8fI+WZtsh6sFUiNrcUgErTo6qY/WxBK+Op4PeQ+XdJroj6ivVcL
EcqFqugtoXzrpjHTsg40xaSI0BUCyJX08JFLg+bYuvM/1s6vf5iTkV48C2jVURfJGAq7WD+m0aa4
Ilt61v4+lo9qXnn79Fy/lqV07q+EY/o3ZX+S0n1ZtJAHm/39hjwCNLo5MR781kSKafqEAyczyZ+T
Ssbv0VZlOGQLPmxEY4a1vshv16FsD6s3T9+NWY2Po1m5Nzkl0vtI+EuY8L9/le7Qguwyk+81Vr+z
coi21aSYhg6loiQ112cjntSjtqUOXZb+7dKjqQUmnlBMmzbp1qIW1mFxxoHzha7FpeNlEIEqpPuc
cVkEnDGxCho22MDFIXgOqoQULvYQGWrZUUoZiSw7RtJjIK0lEJc+uZ3ToTs4LmOjbGF6wTh13TVj
bt+uXWvBG2wk31FdPld67b95SSq6QVcj2ZHKYkgDqcQ5qW5+m2tUV0onf2vJ4gxamhBaO3Y3PH/N
/eTpz8wd4+MczxGUwhqTrKWgq4gaGhLuy5eGzsMdJqSfsOvnkHqJAQ8MVa6J9xKzmddADzF/n6Qi
DOXVbrRPrL7ZNzBtqjUH2YXTDrxy/1wN8VOr662qkwsbHrcRy8F+Q8VwVJxHd3yIMYJN8te89lvM
mBikVBiZ0dcaJWo/V/195RkDwvb6UXviNi1IOiWV1e+aTBg7KiZQ+w3OPK1lhkwfOXRbbtg7NHiW
3T5p1vRIm9cFanez99whDj02E4yz1a+m739wFjnSKl9Dg4bRIxhAvgqsChsXtn5gLNZJLGYVFNNq
3kVjHIXzgLCSuEv2Vl+x4Uvq91DZKv+QKqg/aYeRQtvzp+3SmSwn+NUeB9tNLwu+ldX8mn2BI9n0
Ayw4+LQGpffIOVt7pl7WkMvO4NDBeBRfoJvkp7yPvs0MIGSCITDickGlKVbfZG2j4zKZHj6iuAvK
fCxOOu9hVE+RfxqaKd7lWSpY1xhFgI9u4HMxOSzcKT1IU8BO5Cm3UTwPIxMq2h0FirvEiJAb3aeZ
LMBFmA/L3O7DTlZjYK348drBBlHhcpOZSy/uOT7gSFj09GGYZnYphbDvWJDfKt12T1Umo72lLQ5c
C/NBMDSHda3ngD/Evl5QTjBybD43/M7xmWjY6TGZvmvsoXPn+6H3/GsY4Jn6ZJPn2sen46JoDVso
gMcyahMoPNm8azH8alYV3xagwbuFIbYzMiq/Mmu6GAB9IymQ6uy5302UIe2KegDXkmASavzqU7RK
81tGH3LnyjuDv43uPG/56amkPDAmObnRhKvVDtn5RZJcaKfvD2lv6x23KCjgs13vIwcaDUbYUCIm
7TrHaA8zV4Ggs3yUoqV5cez1mlEU08Hv9c7zk+SloCH63Y8vqadNkklqIuNNd8NNlS8TLgfO8BGN
yUyao0e2+nG3OC2oTP7hvhnZb6KDH/ORmGO9GQnatdjcpVm9yDZjp4tTDOxte6hdTmzGNHDK9onX
8ecss9wXdr7sutx+LbKMaEo25ce4nYYbMWg8vVoSVswt9kYOGm5HZAS39OyCQc/dJMQyWO3ihHFq
6RfPVSww4zRdEJXRoRt7aKeRzoK+qnRoxs0pnbI+EJNHuNXq8qBdrGInxEAsPRuIuTh886z8R8tK
aCXWFVxp/ICjkcoDSLqWHEyHHcms7rEUdYd8HdxDApfvsGR9xFFbrcdiSB/KFbxM4XJiXkNmrssx
m3NKirKU6L7Ifs2Jfc/4ivBNG9pVMCSjyZERL8/EsOqQ9/oHKqHY2qX93vIjBoWZq2BikTjnxC/T
r4mrLIqFnPilm0c/w02FuZOj9o9ckRRV5TuwphpHIjmDYkLkGTE0VepXrct34Vojf4WLskVldI4X
ejtFxW0yH8x44pNXb/bsfTqN3QX09YDA07SqTUs0b6cOiqLgVMIFvFuPdsPLOFF7uLWETWi8XDXV
kf24H4vW3gxV9wP3dhMIjEc7L/LqwBhkzHXYBO8EDP/UlUoRAq+XI77mHlIs11S/nZ4gLDWhTewn
xiajhh6fXDw8GZ1vb0zKrDDqT5/UuVwgNT5g6l6CvKpSNsaEDH5W7T3bDFclSWL7zsE1tT6oLHa2
uYLdF3Fis7wEjbmmeoQvqdeNocYfsVLn2ifa2YF4ckoDiA9NEitDRPxPRMdVxgcVjdVI90B/U+hX
z8/zYBz76d5CyGKpI7DkXCfWkVTUyeM1MdplPeIwgx9mlfWNWc7MZhPBaabvuKg0NEUQ2RDyYXRj
rvczrqjWAzidE1MV7f2Y9HdlM93FxcCtj23To18Kf9+0jSKKEpjvxIE7zX/X7m7gbvHoDypMY9Zd
9Pzn1LYuCQIOFIFk4CMgfb4uwCl1YnphYqwp9sTUx9s8L49M9e+Kjj148Q9J7zWfjUXg3qLF4DIg
/hyEyL51Xeht1hrZqaWlOvBBXW9go2HE54KFA9X/rnKqcmVRfY3JxN0i43eVakecTNxnJ+y02Mx6
8WUaJquSA+HIrZNxUzU41lL6kPa1iWEwlSvtFcrsQzp+OfKner6LVsMPfBIx11tGfuHcfr2C2k98
zQfPG3YL7QYXbCkC8SMe6UrFe1fOWUNk2HoGb3SZQMLRZ//FRGwvM/FYcgU/tDp9lFN/ZUIUj12i
7RurWI5LGT94tJ9CM8MrpjuGePErZp9fRkk+3ixqO+iuAKdiHKeN09CgbTv1xL1NXS1IS1D3byqF
LoUP4onsZh+sqrxvveWzwOEiEyb5kVbGNkmsCrNK621Nkz1U9vvWsoNqXm/rcj7HpnuAsHVqnenD
K9kC1mUa90s8j2FCCA8NYyiD3FmrXVmxCljcdjf+av60TVHtHUvc94lHsM0SnJuzOJinGm8FDl05
bzIJLmal1z6Qw/I9thBDrgX2ONCmjwXqBJ5UqGldam88P0qDoeU8ZM0RiL16YXrp2cshpZZ6Bxjq
o7CL3ZTM+KWd9tR19r7JICmPDpke+s3d7XD1l1AQ/dCnRK1bT/zEJPsOHP4eAdoBqVqkwRgPu9IE
teDFVxt2uRWZfhB6fEVtIETekHiZqxT6tYp5WRVeMgv34rZY82ifL9Ud1MLt7L4tdf1N3ThZBJfS
6Sgp733FihBbLkUYvhI72yxgeziIKKsVB6jB+OKXfl83ablTPVZr1gZuDlwmk450pOhujFRfhoKM
iZm3v2dLv8Zdv5sz62MBEotFHOhZ5FjIgQD3sIMh4QlkcnbnNuiLct3SLXhXpPM709jPYeGaOQ/u
Y05LNZCQBsPITDU7hja9ET4HxsJFp4zwjWwrC15GzZ7lZfKI833ermb36PUQIRKjjcP6ai0tMv1U
oKBsqZ+pw2VRw0boDACPgcVjNhGAiZLhuokg36iifRGT8Z47kGCjObWfC7t55TLmBw3MKdIF2W1b
i6d6dd61rr6gBIKi8KkktLF0mEsKgQKdZdu4VofLxv1F+HWi+6PB1UsNSTeVd2rRIGqurnykaZL4
ZvUg+IvIt1YUNHm5xyN9quSIFKoWNDi+3LaqsmUzOTNY02UxCR3lkhM4zA97FTFPvAeZQkQ8N634
RdGdu7FSWeJHR3x08cBuVJ31kA9RSRJLv+WWw9Zuc9/mymM17bcjJoe1jlrtvsS8WUYc3GNDHAYk
U26JLHeUVjmU20A/MM1t4/s25upr2Ul29QUvfouSK76h7x1Fi9qIlZdx3n00U9PiDh+xB1bHWu3X
1LXA+djJ3ZJVG6hhh2HGA9Lzyq1mO28NPbXbmo39Lsc3DZ3A4L9VGfmzkXfYLZNllxieH/ooU0St
armVS4UNdM4f0SLIWrDeOMAMlk69JkAtuVt9cmme9qlxHmegeH53j7PlZc5pUKYZ7KoTR6eZE3Nf
oHemX2aTnRI5/hiInZjtR2r5b145vBNXUK+l7urAdVf3ZBrsMbUD/6dNgI2y+GCWHfJ9bhApaaVj
B71bHUxQm7NWr9JyPrU2X8HoJgcGSQG/LQ8XL0ph/dvj4NQAK4rtIg8siLm666FfZNYPbohY42YL
Vl67ehvEqzygWb3b8uwHk7JPvWq+GrY8KIj5fPIYX+1zcttHp52sDXcHeVDmRIhwbEgRc7xry+5h
AR0iu+LZm+wHrxE/JHW4myYXdWgZ+r/YO7PluK0si/5Lv6MCwMX4igSQM5kcReoFQWrAPM/4+l6Q
3VEiZYvtjn7piK6yK1iWpURiuDj3nL3XZiJR0SpF6PY1krv6HAwS16H/bJXlsLGGHgegFZQr/BIG
e4y3pZFmA/eTVTuWpDVH+ujHKbOP5AWcClKnNrG5PJcLUlS1jIhKNXkH5iaadSeX6m/mMk6zEzQR
Jhf9WjPVBF58ejP1HUMYDcZpH96XgXbJe+0yJeGFkm7yQCmiIRqXXZHr1x1VEUQe0EWtXBFhNRjQ
N8cu31mUEgDkW6wPscLeZ1Ruhh7hWo7kECRj4vZx6+pBjJ2rwL6cVHbqwlJEnA1+cyNbrX0b0YYA
aDyW16VcM/NkLPr/qRT/oazI3d9NiIuXL+XbATG/4Y8Bsfkv7gsTKQZGdOzGimDQ/8eEmF+RCaWH
/WdhHGYO/G+KgCZgzCN6wjQEFhSvMhqK/9Iv8UsQh4k5I5/kD8DAPzAwgyx4o0NYR82gNDQ0IYg7
yPxV36XomBE7+mCYB8rTG/q5odsfb3SgRwsotcQddgi53V5m2bzD6XYYvcLNYX2Z18vsL6y9uBqP
j+Ggbsjj2opt5w3YOZ+mxjn0fpS7iT8+YaI8DF53GMMdbgm5d6lW26vH1mudfIcN1LP8pTnNDf0w
zP3GTs0fZWy/OGE6h1qXQsXJz4N+C4J74MDmzeQPrqUAbwIxH37W3X5z03MUN/2GVr2bbaO94UXb
2E0dTEY3YtygeCc/HCG089g70Um+Um+yPZHDhxU8pB4qOHLqtnL156MEGCjwJBfl8q45ZJ76GvuB
1+8ex410B67VWT+BnaR5jTpcnAKfDU9sOvLt8KyegRI5NwEQMNBeqaM7j4ebx0fbOR/X/zNvmlO2
b73PAMVAxTWn5kSv7ZBiBnOOkMecJ//+PnRecQCfsBp7+e2KKkof64rwj2JDB/0ob2kXczniBWar
0z9GfkFjgD/bdD7Hzj3nCopb53b8s8k1v9iO5BgbFsLX5lm46W3nlk5xyp3waraTTfyAl+8W+Xu8
TTr4DeHITJ515Kb+smzlfbXrjlpCfYkq2seTqfP7TvpNfAk31bbd9Y5y3S3Mv9DR5556zWymbw/8
ZVjXo3lpnhYfhJwbn8I998Hj5KG4do3P2Q/KTkUJ7TKspxAYL7WbZRcMWvDs0pvqVRsZrDj9t+qa
yBHtG3C/m37bw3TrvlBdAfw5YlIg/07ff14R1dJGqd2Za02RsnwbzoDk0q3ARLtFifCpWBXBjvyA
8a3jxJ0x6ate85luYuam0Z60j2h/KaL9czPto+89hXHv4INJfDwOR3mPf+bUPM+fR+ZSdPgZ31Jh
17s1jmUIeWm5yritZdc8tbI3DJ8WbNLZlX2TOBKwJetTdY5O6lncNadx2z8Y5kV6tV9LIByyFeOc
dihy+EE+pFeRK10j8N4k0nkcwS82KYMmR9b9nP+1NvzcqNSKDnaP8WTuKc0WfaNEnkaLjkGGchYt
rky4Yk7/HUUfFRoupVH3q/v+JaLFd+quabw15X6cD31Py20n3OAQXZJ9ckK80X8Pbvgj3Vc04M7l
cjpw/PVGviNlhSWgJO6QmdsTRWR1z0BaMNqpN+1347NxJptmS9PPQo2+kTxxSH2JG4zGSEwf/gsc
fe4BZevSmgGWTH6fH4IGcCCxGaMrYQB44q6rdSf+pFzSdqM/uxKvzjv5S+I7aOIdHGY7DVf9ZoAH
sNG/8MVsp/Ajv/cv8061HSbOR5nrohK5zOIA8vE6eJD81F2fYFk8zJ+i1G1JbHnluChei031pLNu
mJvhicnfJTxOXw2MON+kV7LUKQLYXrbCr6edvi3CTzVV5HzPnkzZzefC1zb+DDBsoHu6X9xrrMfH
V8lhDIOu+Jh8Ta+MAzo14wXtiZN+CwpOiTwCXcxe2f03O/X5Ep7tFwEGgrLnot6KS2w/iGQ/qM8L
6Q0b5Uac1WfrVDWdE2L77p0v8l5Zzta1B7Bqaz0FDr6iE2N4p3pVL3txuwWddxV9F1fWZdgwoLsT
h6t6j2bHZ7ogh7dmumecqD1qDV+ouapah66Sy7LsvbxEO6Ix7b3s3EW78nJIPLH55FVO5FzNrqff
MDP9woQRlFj7VT3xkyO72lPx8ixYzGm+0ybwO693Rz+CgUcLmX+ibCZv8rKdviE78XSlQvG7oh5+
bCNXu14OfAWHLlG+L0/YXDzrutzL/CvoVh2iE6AzmqFj8+8gCoLMeaUfRpcD4q9PJ0b6TlYi2HFs
gXJ7A+7vOd1rwaH7jlmZH7Pvz+b2x1FcdY/s4ujObCsnezS9nnURwxCD81N9AummcpNTmQ7fE/XQ
ujAT6HBi3vENh13T+p3yPT+ebNpXLDO8qroDujtaI7mLQEbZ9rPfu/wemrjbFXScuVilJ25P+ax9
CdniVbovvPCib5+ls8J3wPCNlgHCzpa70jW3mHbdF/HykIBTu9vsvks4PVz1aBwt/wEOBXvJTWA5
+gv+kH3De9M8K1cpM50LAwG398GiuZDm+LvzpBuT8M/PvGM5fBMCvhPeFy9EdLT2tj1xUNYTk4qr
8cRQ38CR5ERnu/48w4P4yt7b7LAa4LO5Drwb0H4QMJ1sO8fXA8hXbOO8DzMOGfyboIa1/EraiWGH
ZxDAJO49OM1/aDL/UQH531D7/h/S8RIT9LvC8e4Hgwp/4Jvi8cdv+qN4VKDfKBaFoEa8tID4RNbQ
n/QblepRI/8d3jB0NGGj//0vBJr4F8FlNrJCajrKyp/lhYIMPf4oaj50t4io/pGSd82P/EnDanKg
lKiUtcaK4AGS9U7D2jEeUo1RowAh3os7bIq3tDbYmRSt5ZYzN6EaCaZkyXAtDfpWqeO9lnQVrMf0
PktUj43InR7zTkF7U5+aUn8UWDodkc890sI28yKb9mYzAL0w1jyhDHu929ZD6UdpAjlFCr5l6kg3
aBAJDVoFz7psfjcpFOPBZr9kF5/MkLHvMCHsM3rlbjBklG8hu1lpbWNAcbL09rkK+31Rf+7LEIVh
Z+TQRYP7fFD/19K23nDW/nsi2/9LD8G6p/j73dMdssXXl+brz/unH9uQPwW2gkdAIaUe5fkPtjbS
2z8fAflfGpYozHSyjlBWWyXUfz4Clsz+ydRwi+ho2slL/beY3dRWxjdhqnhDrH+ssOXP+ekJMGw8
H+hrTYX2ISwRjpBf/wnHLTGlXNJWVkB2tOO1UgImgEGgKsIpp9xmYlfXoeX3bUhhU8Zy1p2kIVfM
Tz+dsL8Ss68P2r/F5H8cBnJiE5480wxrtbv8fBgFqTatPeccRhNHtBCnSbPJN7aXwBniMfgcLyv2
PzGr7KmvDXVyeqK2Zi/B4j3vUP0E1zgCTG2PM80UGy1CkmukDSu/PNcD7ylTK8LLB8e8Ko9/PmbW
Jl2AsGNza3Id133xz8ecJAvWEaMUBBbCBpLxxGzjwOyuSkOujvSwUB6kQXTbIi32pD4x9rkMji1B
dXYMB6N1miSoAT5EgdX88R7iKQu/lX91Ot/uiVefA5NksYL1WGBZ5N6JpnuZU6dICuyDUcmP5myA
95hDMnIiZp0kVNwkSywY2IMwXiRF2YHWbZjN4Q//4EjeLrB/HoixZprTBUDKzfL/8zkCE4kRoo40
jwEzNj28l8W3uZGyi8641g/qVUcTLCiR5oWX+u8v0Pt76sdJwPID5RKHE7i0t5/dBPGiWIHJ9TEE
bL9pmEJS5Xq6lulgTViDKp3Na1mzofj9B78ziPz41gZCY12hO4Z/S373ULV9E8ijRTOgCEM6AhKx
Fjg4AWi0ODIgBI95s5cLInAamEC3Y89Ab+6n/MZMA/vPqNW/vxfWD3t7m+qmiuAKUwxRoOpqP/v5
EhgL1vxFhU6sVlIn+zGaCWI2FQG7G2+kSYHcFWVyaBJ1BrNgTNlLpSyK2BhVHf7RYPv7Y/n1kmDI
l1WeGZo1LGHvHvNRA6YVpK3tIdudI0cbwLNhjQvOYZ+uQCFeks+xZiDEHavsKtaC+WGQ4vp+0AGa
GAWSXnWYq+dGm6TTBCCMli29atA8waffX8Jf79sf6yLUDh0wqq29u4JY2PUwxhrnSXOE5Ii3so5s
caKz0YRnNWPMrPWadjfPVbj7/Sf/evNQ3qAfNThPJHbhzXh7vcp6CYambmPfWsC4KGqF2rqEtIV+
Xqrk5zhv1U9Kny3fU5tRN8ru6Ag2MvZTy+z+eOH/7fVS1896c+9wBBZmJ6HqFj3EH8f609uhT8IE
skrI+CKOMwYo9WTwqJYsa6cOldltkaMsPKis0LTTNFx89lC3mCniybLdzlKWm5YRenwsahAAn/Cc
umUR6uQqNAuDzQXDKsmj8qycJAieM7uyfOq2bYGygg5VRqpUOk9gjT84w788EaBvecfwdCqwdxXz
3aKUoNDSYyUdfE1nqD5gBtgppKvgZh7pw9T0iwQpOvSa1OTLtIpALQUB/gdHsX7I21NL+xPwFP/l
zcQPby8zS3IYGyWCcoZueNfbribDiWBCDO6d+VDk2Z9w5n9yMXm5Cjw0lM0G9ca7TxQ9KnFlRl42
afP4LIuy9NMu0+5xDhSWW8eIaKqWpIV6KauTXenyYdaX6ADLyrwpyvxrqyKiHxYDksysJo9VaYSe
OWCAUGaYv1He5jtQdyGbUz0vNeQhpHEYQjK/fHD53pcsYi0SDCoj3r3wMVeq8s8LmpCENlspEteu
ZYfBYEnuPKPs2ydNCutjqeClD2xcBrEUohlfGGe3eWnejW11M2tN5dsRHogswIeh8drz9Bj1SZ0K
6zpIxeBWrKAfvA9+GALfXmtcv6x569pnGLq6vq5/fozsLpWYwo/YeJr4u1Az5IPl2F/rEDduoiBS
dyoPzL7X1fzWlMYvK//ppJYtYp+wNmJvSWbpZGGOuAdQ012rqLTcThI0ZZhpz58QfWkouIrpOpm6
BzOU0v3QBGeMQCQMABPJHBntytWEFe/y+2vx6028PkZAhC3esyoX5O0XUxFzWEmhDH7Qy/OpTaXe
G8RQXlPJzftAaMn2n36eve4XeZHZ5OhqKzb75xOp90LoSUADTJ2m4kl00leKDmZGYDle5TDu0s0/
/jzNWreIvAfYjGrvPq+phhyeQj/6catrD1akp9+kZTKPuo6IxRpr/YMFd91dv1sV2I4KnWx52WKw
Ib87oSZGCwue2exXbCaxTpnQY+oyvwOyWstwG8wrKeK9U/cSNrjRZIjW9wVhGXYpk8BmduG96DR5
03WT8cF76denjiNjq4xfnVKOB+vtqYckZUttzCTbRuG2DWZbeQyDqHDszOivpo7hLyoo5VvXIZIH
4tF6v78Sf/XxSDuo5Hj6V+vr24+Hx6She8XOtMjp9CBLlfJZt5WtpOVW53UtA+ZJ6r5arV4dogQO
1e8/fTUj/3JdbLoNNqNtHLfvbzwgLQWtNH30WxzojFV7W79nol1j1EHZ7yYLgtihMC9dSDZDBOih
kc3hWsy6hW/LElCk+4rMS5LSum3cF+HD74/vl7Ojs4Mk9xNoDoUu/3l7dgyUemMu18I3KAV2jZao
hLaU0SlT6zWCQHyxxry+JZJM+EXWyne///RfSxadTazJlTFlfKQ8om8/Pm7rchE2feckblTpVsKJ
84A/0R6vEhTYsHWa0iDoGSVR57Vpi+AjDnH5KuARY3SIbfePS38OCOQ5/lQc0nyrdwcUBgvom7TQ
WCfGddjRQeMKcL2dJykdn9HSnXqp0Pa/Pw1/cRGwhBsrsEHnPtHXe+inVT5ftGAiklvzMYQSxJDY
g/IdPyJEHlImt9ow5l9Mu1B2nYXfZUbPXn1QUqyO3Ld3qc53Zdqqkq5F6Wq/uw2maDTUaDAMvwsE
/dq0W2D3p/EIinlGU3PAd5nk+znuEfem/CunCGvKeBGdAlahSFC9cPMGefnBs/tjBPvm/cdxGdTx
7InWy6K/uxyxMaudovamD+ktIN06q9E72Sbds00nw4LwmC+XgJ85MYVblEYutvHQtvpmiDtjPxXy
oGy6QbXmna2UC7p+WKVM+gZJJhVkiZDSooVlAhf3S7DF3cHUqYikafzo/P6yCuiYnul9gCRQLMgb
785vU+aZUgFu8/HIJMFu7ZYQyJPUtByiIcI+GRTY6zaRaElfCjDjukBvTLBnqaan6Ju6uduOcdhe
KwW/c1PJpkBwNc9Iof7prUhrk6m9ypuL/uv7/b9ZGl0W55xwieaPm2YzGqxe/lSrmX1W4zlDiaHM
rwAht7Ohxv7vP/yXooAChwLNIDGOrpexchh+fg60JkKIEsfQyEYh3abQCC9GZMunFAqwI6Nvu/r9
5/0on97eXmRogCGgnayqa2rB2w+kwdAaSgT+LDILAlkkMW0z9rwwkDX5FAhJK71Aw0/IO5WBQmjL
Xjql5V7NWIjgbeZX5WKmrh5G7VHkerXN57gmXSWjG5IDjXqKTACV49xSX83onn9/9Ir45aFVedWv
ZHjqDJ0v8fboQYhhsOhj2SdO0roSjW3fK4Voj2WohI/w9giVnYhx3ATx3J1sDJekT84dTqrKpHsk
ksGvDUDUH9Ssynovvz2pazLEiuCgPS8Mbb3KP61mDS2TslrE4gdNSMjcyHtvRmIRVA+xgZDtE5ZP
eZ3HKlW00dTBKL28b4xTtwjz0OkB6FNJkjActH3SnO1ZDQMk/dI8HsfaHshcaOJBP1XQ3f4nBw43
n4XWoO1hGu8OnDtBLYyByAXFmtAV1XY+EurVo9csUF4+Y52AsB0oWUH7UPTIMAgKHj/3pHGH66ta
9AzlByXaxG2hoNE2Q3PXB3AXaQKsFXer9DrpSpokf3Tgv67eK8zDWDUza+33A9T/0xkfq86MZgWL
Q1zLGnoVoXQvempdK5kIbwpl6vw8tKTPWtNKN6Eatfck8EKnIsb6Kul4sD+4L//icNatKaQToRFT
8J5y0omBXQc1v2+Y4+yTtIGOT53iQ2no7TlojSp3CeE+WCWpa6XUTVeZsuRnftib6hwePziaX5de
wYoL3cWWOUP6+zc6uN1EzduJCicu8VgEcA9kNHa35H0EaxtCPQJBbPyuq+VTaDQ9UkI0Er3WDt7S
zxDSkma5lJrINnY7ZB+U7X+xArEDstZYS5233C8aJBVimNnINe4UtHnauaR97dhGEGPNnJqo3GQC
n+0naZa6ra6iYvUBhIvpc2yHFEBZnhMABbytVM606+klo72vDBergTzDnl2i/LCohSjdyqy7Cr0B
GQ1+tuDV38fsWj461X9x4ZF0rdUkzREWgHfLqVWNqUjSgcS6wiYgK8Iw3IYkSCH2g0rd6O1yFsAI
9+MQ3kuck4toEmNHtjOaFaA0H6yPa6r9+4WIJV2hiFtFj+r7NrvB1Yt6dgZ+ZOTLPpGL4qrAoI0u
Q5exm3a4JLpZtJvCRjwbTPOaz9fKFyufEFrUAzBAxKuoRlkr2JmEtuaB3WxkJ210fFtxDg89gx9w
b+oDGpk8SnCq1H4ZJt0rbobkOctN4/GDu/nXNZ8trMq3AUuEjeP9dgKz4CyljWH7Kg/YdaSk4mw0
YePbRZa+DCbcqjCtK7Sf8cxgI7C/xeH4yoVY0bpzdNvJqfpBxfAXryF6YkwNWOHWztj7HkVS9p2a
Mm/xQxpFpwZ8ySnmfnVoKy+uOijz1siy/snmrXTFujC7E0Uc1m7F8Ba+yvUio2H+/Wla93RvX0Ec
ksXQmN0NHbL3K9DQinqCTRP45awbn0i4iclm0MszNT0WAqmUHrTW/DPH5u/bZL/eb7R8udeYizE5
oKR4++KDJI+m2WLvENWhtqXxqe66gpzoBDjDVony/EjEbvkUN0lyrFrZ+A6U9gVt8pI4RqGXW4Co
zVnKbOS0qiiOutoaV5INYiJdFPwvhW0j2M8HXJSwCfb4BoP7clCTe140J9jazZ9RyX/7hXCevDuP
UN0oXHmvMFljzv6+655mjbq+EmWvjWsSzCG4EcfQqTrWWaIvMAwOVYOoiYlE6LIIV4Rk9Kq9n/Ku
FY42s+WE6dGRh7TkYqweC7UMQxdO57x4UzvI6tUMLHx0ZHmYms9EJiEHZhyxXQrMfJshAXWIs8m4
19NofgqEYqw5n+ljOcnk2eIY29SVXsDLrpWVtW9nVO+JqIFWBzwm2C2pj3tqN228pD2wbmeOsFhi
UdCmzzrR5oAb0lihq5kG2UG0bTh6QwkWCPMYOhLLqEmZ0pRJst2i0UsKAkPLsn2gyeMV0NbVKKqL
4IZTh60vSZr0G6QgkfhSOkGDy4YwHI4DVU6wU3FJ4QNVu7blC0p9uqdCSG9o5DQkhaqA7Ga+HDRH
POYu4wFs7bWSLXi/2/pKiwaSWjL4GWJTAuiaNv1o40moTZ1MF7iSGXsFMUvHPujqpwATO7m8TG/Z
LUljmUB8lEGh9n3Jyz6fGxjehYF7udXrYd9mCxYfYSWg4YMQDqc8NOLabmdJPiglMzZoLFlkkCZl
ofaLavi327HrKmUr0ja75eSxHDbpeqLIgEdWqpuExSilYX7N6yJPPtqdvGM6MU5Zx6Uysl3KdbaG
+rsuV1UbTRGxpHu5EisE4qTk2K7RFRAK4rNY8tXEPWWoLHmJH7RSpHv2j8oH2/Vfem18gLo229bB
N9vmldj4c4Ura80CtWkJ8KpV3T5Lg/CApZbYEQskeD8WexEad1YrxXRTw+aYT5BhZ9OWtgxFbC/s
ZoM+UNx++/2i93739MdRUeNYa1o3XK63R1XVrP71gge6mfPxW5ZO+Ip7s7mAkcuedCJj/N9/3i+1
CyscOzVesKqtAs8z3u0/qnSICqMZUDHbk31K4O4eGjnKnjGhr0a2mmcj1IrV5R/u4cjFwPajYd1m
KeTwGKmiM7ZIouXRmBsCE2wcY3pewQCvTOMs5z1rRJ0uJgmcI0MdGTTNB28JluRfFjgKQ8VQqTVU
XhW8M9+eM1ub9Erts8CrlB5XO6TaxtrXWU3IkdV0PebBOYoOQcaCtiX0Yrmruf9Cx+yx5Pmjrozn
KbRacsbHaSlx/bKp3RhAeZ7jNhkhf5j5HghEKjZK0covYZpSdw9FnCLDsZqiBHFbdY9NoR0JkyD7
DV+jThxnCxJrE6dlROp1bpWo+NTewFBTmcVTZEDX3tRdWxVbmneWAohHjpNdO4Zd65XJFGTe0A/l
sg+trOgudhAQspXkln5Y99e2q8qNonukeJTDPl2G/BVSbVz5Saamixewk3g1AWxlGJoTkbqG3VA4
ZlrTt44RK8DHkiVAQKRYzXzChAazNw25XjTtmq8sEFl3TxOmeY2aAuZU1YcYfHj1KfmhWIpiZpbO
WM+1cqFfZZaoeBDkGFFGMizjCwidXAWaniQ5SxpWl21vrAMmlC5FuBeaGeLrZWyreVkXd4imazvr
oY8CF3A4/zpKyiy2xp1SxVlxMCFyzeekyXuMheOCflgegzOe93wzy9Wynmv1NihtCiKYEcirhyDT
vrAAWRcAk1BuuiTOXTEVks28MVH9XCYlir5YfaeJrpBI3FrYSwgguLoDM6m9HqW8mjZCT1v09jgO
EjdKZVStsWRf2iQ0YTYrGLw8XkV2wzLcLveFNDajt0DZvUhlB0qCwIjhDNu3azax4DuWo1G0u2xK
CGbFBCY1XtCTeOG1klyoPr+KHF6PaAw7faIt2Z3Z5PEVdb4ZHSYgT1tTacLiLpbUOicAO2vre9VU
+vZimmUxbEGpjI03l5H0NU3Yu+5D3Pm1Ny8tMC8jKDDOhZ09+HYNVGZT5rDGfLrl2eREg0aXrItj
aBVVNUOwn6H7sZ9PcWg6ZWvHMqJse6wvYogzBZDVXDzYMHsytJmcBNcMoBmgHE36bc5GH79Do1kd
FsqEQJJhSOH462naN3T1wjLwEym2IN3DOroteM0OgGTj2dXzIS0urdJhOkisXsLqM6Htd7kb8V6N
vRmeCxi6iReQWXULMxOGfdJbwXRSW7FUd9KCwd/JeDZHssbAZ+ElHWcJqIVOPJRm9TDsYB3nyWmZ
zQDz/ID9GIBENWVEOqZZtFUMiBsjDf38W6pXRB/Loxxph7xCb7ehO2rVO3sAJLZR4M4KomxqYrlh
jeoaMr8q7TcjDdnlmlsPs0M+EkrnaFGG7Vaq4e8ZVoOQqlWsiuCQoGZRZ9fCJm+0P0OiaYHJKQEJ
K/AATlzIljk7sSd7QohW2a4V23cNXnPzwoIyzG7RKRPWz2UdxYxMQe+zUW14e1lt64JjMLGuKrw3
z5Wi41PTQkpZX9EaQoSXORLpZg41BId4iKtsk6kZudaxNtt3edsD5C/yWb/rCJz8Cu+3ZHkrB3J8
bAyzra+OGX7jPNCYskl0H1unbpbmGf51pm+qISsgjrcQYBwJfzHGDzhORH/LtjLuCd3qe28kYuIx
HXvr22jK4lFLm6IGZUcWJU4BZAHHOityrBPwgACEzQVhKpAcW/DosbBhvpl58hqU8th5iyjbR4Nx
b7NFvDEu9POgGeHClTRrm5X4ET0lCzvi/LhjCKbWiqq7MSO+qI/YhYpxUonq9BJzmo61nWZfEsWS
cq+zSz1B6qAv2o3cVRh+tICKL9MWZWTahgHwjHUi+izlEO6AnMWsEyXpXfCzKqUhi0M3sl3ThibE
4qznUaeTDcgcdyzRznpmdTdy3XcPS9usBk3oaAli5qStvI5+gfpg4y3/ztnViyOZHzNZVBRJjxLs
2HqD1mk5jWPbfhOiIUAxWjAhe8LsOnlPjCrMrSWOGuM21GH2ubB1R3U7TTz624mKePCSbAof+gY0
q2MxtRN7IyS3CSRO1u9TuF134HJkBaxWl8/nKZZagBqouVI/I3wKl4y95BAmzI4izZLbFfo0857R
6aV1m2aIjMahh9ThB24sKHRCL3U3TQki3MWdrALfCXsL9T0JjjOGvlA7AArMCwJP4FDqNiwhryuW
qtvOaq6NuERk9T4FlRPfBVLMq7zPRrs5lBEhTLuC2pSKrevvKzurjoyfwxsAQsrgzUaCCyPKjacB
bNOE61Oe+zMm5OmOfKUIhFquigVU4zIaG2VZjY1pC/7nAMTJkDZ8lwn8Yh2PptulTUTtl5QNkqha
RpmRKIAII8PMR97Rsfop6vugccRix+LIfdASGaFn3e04gLrfkAQ6Wg4qvAxAyTQppqdMorJumB1M
pT8plf0tSizOi6XWtCjpD2NswOm7xJskUvhT9K6s9tOgQ4/Cod+71rp6OQ2Zr9D0qAjwMsyNiJwx
j2m+2T2973lEUuemY02oDalQWFU6/pHYZTjZbcduEuXQqAWENvgS2eNciSw5QqJK531jmRn5fmo+
gvZjMn2Iu4xaB4Q2zMXAWFB/SH2G1aIvtM4xOa1XKeJC5Mu5UCl+KLGOM/QL3r2J2Ufuki06FiAo
gsfSkOBj9WE7TaeqspjNLlnT+xV8NRpkEw3mQ5BOvAgLJiFUBTENL6KwjFtkR9AaDR1e532eRaN8
lTM2i47g9I1XtGs2ke4EpmDrAc6Z0IsIG1zVat29RB2hoY7eCz6NXf7ybEogGrE32Q1m2XJpdVdb
xrbbCLFkKzKsnm8hoyydly3S9LWfTPnFVLKbkKeF46p7Bb+etNBg6kU2bA1C+DDdl7K4CeZF7Tdr
lxtJHxMo5SwlMnRTI0yls1pI9MtNexokPsOW812Kb3jwJ63EYBwTs+Xm9TAHkDws4IJmL0m7pMg4
N7KShw8x3VeH/mba70atjcIz7BUkBypdrXxDEIodw1FH1QIJjldFWYZqd7tMBclG5lJr3zDCTYpP
zSfJNwQ7mTj6w8AI/FxE3Y1mM4jyBrBHCyIdleqIUELK4bYNEmikxRKWm6ju7APvVfhOyFTJk5xQ
wg67QiYgwWfVgALbrL7eDcbRWN2YAy25XTDCP9gEvdBu6lqMGEnGVNp1+ogvpWYhX228I+31rNKI
fNErS9ubBXFDHEUjMRC0Oozt5Np1LzQ+5XNptBIgToaW2LCtBSJgmBt9sJUrA3d3qogUX5S+QixF
FRdsqyPJ9uNSmpatlZEitCWGKtK3QaUBLZMYi8L/SujK3kIoUvcI0ILlXI/zGF1r1qA3yPpAfIBj
UJXvNJ3EeJiqTJY2mlxJ3pCBo/XMbmJAmbd28ajFMnGZRawYOc9oLF5Sdh09QRxoCNxuypbmapTm
lc5baWG90yAnWm5QKyb0GJoAplfa4SYPQZDOuYCJYETZS6jk5gMxR8XoqkZvyI6qZTWgwQKCANcl
JAzIkCbzOU3AcV2qqkgavwpS1iGrSqIBc1FvhE8yozKMqmMRXXd9rtZHVnD6MGakTlejldvpQYwa
UToFI0JcWVM9Jn66wFp07HDpx1Oi8aCexEKb43qstDjbx3kYB57KpOES1TUVRlQ1lgojsCmZa8cW
SY6R3WvRsY6jMUEOjb5pW7a9QYHRQsiqy5k1NRYiv+WWR9ESI4lFc6Vl+KXMuCYNUiln4HMqG013
0MGFe5pZjSdVCdhE8A5WoAphmA/ovgjrBR5CqXsBGNuvSZBhNEusvNoHhYLXAleGoUGWSvXbWtRg
gyINwZjHhiUAllNEhGEwXgnJcs0mAky0buRIJtNY/Ul5srzKcYoFboyj8IDeFMoIydmcQqnmlT2S
p91tZBROtbOIAlRfzAjYG2FEUO90Yf0t1AYGX1MmjeIqkQyxC9Qlf4U7xq50GisLoVRXJtGmkHJo
HA31257gmL7c6jAG2eiTWBM6BJvGhD5KQZj7tjRgziu0uS99C26Mo7V1q5EtGxBOkwOmW0NxVl0s
MQvN/fo0QOUlHxLGzRhWj8wr6zuANErs6nAIwZEm0wi9KrcmWKLhf1J2Jk1yIukW/UWY4UwO2whi
zllSDtpgklICZ8YZHPj170StSlltkr1Ft7VVl5SRBDjfcO+5tGLYM1Xek4ngEUWWA946DM2syFDK
UAYaIdJfptCquHRjBy8EUrcLCVUS5maDWVRnK4+IOuxkCbPXC1GABJxcMHclrdUNz/P4kJo6DPdD
ZdffiAYr1KFVnp1fOHuHR0MrEeyGvPLfu9oIgBk2+NZP0US4KlF+JPwUDla5sRMNC0jXlt/g9dh3
aqby3gCOnvdpk5vwczSg9YvDtWVf0du0Cjsm+n3zK5iXvt71vUj0QVltSrJO6K2fobW004mNUnJT
tYEOCF8XQJAzZLD9nmA4+lmdqpJkxXyUE/TIFUCXSrkf4iSscQvKtvOJatE6imeHP+MWBN7GlQwz
ZCah472r0VLPo1cBSqvSdv7E3C570l2DMdQKyPfMqJDAZftJu54o5YfsLiXsTcUEJZfvvcj6o7dI
YLUwrKkP5JI1S+xJ08+PCbWFHTtOQ9JNWmWY1n3RCeeA5YEAqIICTt5ka+2EN7Lu+DiYmKZoCy+D
mYGW7ES2gWPSqzqFMvXerYKohS+35AChWD768czY7slD04WfdiLPCjpol3QWKatOUj1QBRVXhIQ1
3mTSCo5kETk4hJdRjlTPVaQeLAORLm4mCz+zoxzz1BG9uGxcL+2XQ8OrRX5hy1PrXYQaEWNGakXD
zk3nzr1vi8U/zPnYkjRoJVfqtWmjNxcd6C5BTs5LgKJlPUHVADTUOFYEoCrJdPolSzvKAadMCQip
K3nOyCZYYruDw7zVS2/DE8Rl1py9TCtJbvcacTyxyDuGEkgGY2GmQG5pT95d36wNYaoKZdK2yd3V
7L0+yi72ktnfzECe0nak0jmjPLLNeZmb0iPVSaub61gq3QijxLLroAEHT9HChL8UxJvs69bh1Pdl
2w8X306m5rBWOmEjtaZeE3uZMJdEBqvegU695j3W5XXsi4wSqs2kJiO3/ItwetD7KdgEugjJPyqZ
PYMfyEHantqliMqL30bwG4HujUycVZI86p5YtX2SGf+kjdRDnCfJ9DVbGTDsOzb+C8kR89rdg40v
m89RN1rRnVtKUNXMqiXDdgTYvCZD86ajmrcVRRZlAyFLMq6zMaWxIWcc430rk/ohtKiYT5pcJucE
ibAEc7nUvFM60Wdg9dbrmWmVXVNTftAwn8Ji9HW2Carefp7pZZfdYCh9dpMgPwvmJCEtm74tkm95
HnIOzhX9FDsHlPexFSagVTNYVfALI2c8clsBZSgFY7OL5SvXvucqy++ZVRNzHSRJDrqga+f8Xsw4
PuJqBRFZCaby29Je1onA+ERlOyIY5/qYE5V1kEWDq3mFikyT2A/lOffqAvIJi5N+q1cxvypwsBoQ
7tzzHixTpANRxt26bUUWkX3H9CAeQ/QvsZKeflmDTJEC5fIrb+a+42xofLKyDyPKWjAriOR4N8H1
He6GcUX1jrBmiI3TWOp2lhOZhLxjw+4kNe3wfV3axfNMPs83dyqgGvSuZ6dnDtwVnH9UuSyFsVhQ
PRLP90h06rKt2Q4JgLelde/YY0eyXy10+dQ6g/nUWkAwdvADyUurOP9jrbQoYpWUuNOJziWNvh5L
+GkwCMkXn8sbu9J07Ek3td7Z50+8DaxK1abNjPcddFuZ7qo8qdtbz2UcsndaMl7B+9LbbwhlA2q9
MJecL1E0e+tjW0To0WWNQWXbM4p/NZXM9YU70nASW8Ek39xeV69iIexwU/NwevfKyoEHJMMympNI
m+a2yKwqfNaDkyPxCDKoF3XRCsrBbqi20dQzBAyCdMKtjzq0PPQTCKh47pvy5yQDUPWzF+a/6Oib
+tC28Knv/Hlh+Vo3xv0+1bMNB9UX4V0W8ddu+GjEHAql+TwqzYpk45S+9Yj2z9MHZkaKqFYCBGPU
B8a+FasdLrFyUipwYKXuIxGwUlAXp9FPVHAjqYKmyu1j3uZsBacJzlfW+ssV18CVpCU0I5XuOkY0
TvV00UQCMuiSWcabjCiKgfCipTMbePbOsh2bAkRI0qEL27DzButdKln9RGKznsJyFN+ZCiJgKZMQ
85m9itii04Ky0/T167IWhUO/tCho21nrvOV6DkhkQcnYxvPYExw2Eoc709rj6qDKsvr+Sukml6MN
+l8MuY18jFw16z0YIEs/ubyWgp1GGFLv9QrwmtMxcTG/QinzYKisTnktcsN5G1lhld26NTFrsSl1
imFb0dts+K4NUXO8uWLZhC3K8mGlbptp0z/1C5OMczh0c3Vus86+hdOrPhlyQK5G7yWn0WkiIIGr
RYSio8Miliqktlz80mJq2IJNh5pV0D/Sz2QPaStxnrd9uOoNAwx5i21YdWcW00G/z1y7NnfkYEp9
Z8vFJ1p8XCaaGdEVw7fRKjJWkqHRhyZDI162tvW1CnhukFqa9EBtWJNbXrTtLarUBdYEgtScWsFa
/H1EmGgDZ63UHc/8MHnXaYUMt4z1iPbtEFrLe7su8N8Ma7Nk/Kl5CV6YXrbVrnPJKyYQvYJEym+c
t1APQ6ffJTispnNXWr71KU9cez0PjhjVUZUFEGxAYDmYidAmVzVUfWjdqH7Sxd43BhBOwlG2Xqaa
4tRt/YkaG49qRw0BZfhgLY2TMKaIqtK5b7vMPlFRDsxRV0ffG+olcTSVI5Gui4jqO2Lo2X/tejQz
d6Z0TXkmdKB99YpcfkcHDJQ0q4fMPsB1E58TV6ePU4ITA3Kl3dMs6CJfLtg7h/rQp66/1Zq3+aYj
lA+CRddk9lZU9bhA/+ibFyJheSmZ1M2duPebkL1yANZ4M/SZV8QeE7O3aO3CF5hwV3F8wuwprmgF
F2aV/bIrqIO/N0WVfbebMf2aTHm/HEPLJKhvgkq9M9wbT54ZhdxrO1m4NUmFJPYgysdPGIVSsaHU
I0De8M0w7M2cENVEWunrDNTut17naxDoQr50hb2+F0oP+kRAAsBFkMx2vud5boNDqpiNs3wa3PnY
AT+Xlya6zj0ZCRvAuLnD+STnXNATyy5vgq/sapfkhm7RAzeaC9J2i7qow6cWDZJLYyfn6WfgLBFo
YUVAFbAXD6Fqzv3nPqwdNci2gHk6xRRvvbfPA1nC95/Y97EOLr4RQsCbxF8y8K+zJw+lMiE4tdXV
BCujWjlwCfgx4Fpp6R1fMzrQbYQhIU+WHj4IXwksVhkQ1r2yg/5KhLJfPOAMUqBXJXEFF0rHMQ46
jlrt1crad8zVDOb5LkkA42dT9d46vQ9axmvr4X1phhFBj6ng2q06nWwYEzZ9/EIIJLkfDRjS24xB
1WNSQ5djJ4a+Yxux9njxuk4tN4nBRHecKa1iXky8B0i35Y1FmGP43JMW2+5sNy+PEPMj50xmO+t8
V6WOyyjXGx2ybgFs/pr9NS+2Bjkm7BS/DtZLrsANr1vm4WDnclubo2pYjsUGmfs73XO+xItwrF9g
BeifWmvsy1ihTrQ/1Sv3zN2KqS/n0Y3aI9G8MriptYtEae4Y0JO7UBAf7ZVEKcRZvXRPsH95TKta
XfN7sjYMd81ArmScq8TJt2MGOXQz64IbNwndajxYiguwEclkcMGijpY7u+rcs1WlgBGVHZDCxTGt
Y3/JXfeQVzY6UxuVpIzzhnX3NsG/mr8aTQoJHWbqJl/YtzX3qEMGf5ONeigu49S6pJCi31aHciii
e2xiASVGGgDuNEOqxx3/oN/kuIR/hFiXIuJfZu9YiM56MR3H1aat1sLEnMxJQpvlcJQxS7bx46Hg
eEozdswben/3RFKtT4RTChofWJOb3qmh0vl+WvrBHLhKvGSWRNQRrwC8dTxWIdM4N0jb/pRAGRy3
pbcw2OyDAl0Lma4jUl9vgd3LrNDKWQshgY8b9r4jvFPNLG4SM4EN2ldEY3u6ah5xN4pq75LCK7/N
Iug/dxx4rxRM5I7jGIRALNRAprPjw3kvw3l9XrIuFGf0v1nBCgHMA8pX1wY11MqsP4VjC2NsaItQ
HH21Nj8YK3Ct2my4Pk5DMYFscVRrDlVVhsRzsonb2qUuo8OAbpn2qVEpwbZ9Mj/3lWx+JL1v2J+y
pIR2nsjkaNAT621NU5eyq5Y6j10TgljsWijwhcV8bJPixKZ8A4gfkB1cj96F4hRfHZm0wU86H/CP
Q7g0Pg1GaULyJwSSkaTJ2a/JCaAUBUyK9GUWY75jixRex6COuC+pFpctak2ORxWAWdcMlfWtjVbb
3rVGpBlhSy3cyDIhKWfmX3msKjGVhLCXoK1MU8I5k2rKbnwV6Z9z4VWwsKbSKs/UayVjCuz3+4Lz
d9zXVRbmx2piXsMkjbVpnK0GeG8mbXRJDb9ncJBIVr19WLLzY2eg9A3rQuaC9ZI4v/KUUBj67HL2
PxEDkYBMCwbkCq5XrUehRrbnQKqZV28hKyZ2HNCjkpW0hAxeRFC6tFBQCsCEz1zxiuCsc0+AUbrr
u8D+Ch6EMBzmjPN0/H9LN67gkqvbI0TcCC3id90DaUW0aGKMdk3CDImwLdjmkz+ebUtN+AWb9J2E
YqD3q5D9nkGH2M9NQHc9ru55CUKw3WZ1ziS7BMeCFLFtPQ3Zl5ZnlrI9Td8EkVI7r28i6G5J2X/5
86f/KDDnZYOpjg8OuQ8JSvBBtFFWSxlMbEf2DXbPTek46pRJGbHGmdxT2ZcsTWo5MydlWfcXyYj8
qL/EAIxKhDZKsA3mf3/42Syl1tArmnU/+U5/PxJHvYExLYBClZFd7slG72bU4Gy780OfhCaJdUCg
2KGSxgWwGtkgG5RTBf2RRGgwZ6YipXlDU40kzvSFx7FDaa0uvOjSx95U5nMuHbMSXpSH+YYq1RSU
7i2C5VkkZJfPXVCllHeM5HZe2U56n00JmTdEqYYsVFjK+DudzFV7l5ZL9qJ87+rJ7ghdmK0JOfhC
pMoXhRmbnLN1eHeRL20Z4NYviF7HBxYbemeH+ZwiY5nAXKf9IAHJIiUdWnozLjVfUqAeKUzWDuBa
EoSxTXiW2eBayL+tM/z1ZUOJbdWvDJlxgveeb8lt5jfFe7XW6NHF4toP45Qgc2Fdm09PWaqn9SA8
ZFac0Enz1Z9DHMZ9Y6yvKFVQk9tp5pFM3nqmYahaWgywiUsQMGW77i0PYFj8TWF/lTL9W1D6z9cO
5ty5AiGuNsbfnxeP2e5SuRI7Z2kNe87YcFNgPzo5XP6dO5QiNnKdvuuoeJuCTv30kkru63S9DTzJ
ernypnuCksa/3I3/kd5ePxb8IUz/HigRNPe/f6yMEYnDqHDeIzpp73iZ2c8RYewHDxjLp+aK++64
GzYMFDRBT2PiPvuBIVsCke4Wuv9E4Jap3L/I4z6Kb/lQPBpcI0civQEl8vuHGqAPjzamfPhgbXom
Z2a89gddfso4FDeGVvPko7D5m+vg+uT9/hX5WPcC1Gi4X0Pvo6M4kAOFk8fyqm8ZYivdU3kWnr5D
O498BH8zGzN65k9WV6oz6XEv/DVgkMN6PaaBtPfaEtGDX9j9biU1Z/nLV/W/Ph04D87aACO9/fEG
EoifC7aeYs8Je2+Kuu9JnKu629YpyZz88/n4H1cl1Z4XIGvDU8CdgcLj928gY6mcuWPKoW0N3vex
J+kOt+3S7wZCHN6dhVqtAzm/U14L3K+xmYCXrWQbnay7P3+U//7a8kprDRnvezbw1g+WmgHklfHs
DO4gGN+ngoZ9kxGxRmxrt+bvf/5Z/30tkEPNMtFGlonZ+OPRzCyS7CmRrXtXtrTjEjnohlgsdoCN
T2PVs919HUP6/JFi4C8/+z/aSxT50fWKI4TEqS8/nA/9HCZsmbjnybrKnkzFwD90pgqKfF8CRfWl
lf3lhnKcj/c73nkm2A4WK1wO9sfHTIzZGjqtANE65iXfIECjjEPJJnbKrajpXTVOpzENCMwkwbJr
tkMtmgNjKxp7WiL7VIceFUltj1cupV0P/oNtFbAoiZxnKllQDnDXMPkHY0atGCclzP9YeeCsz8jG
Sutv7pGP15DUI8EOIvSvyBlumg/61aGYuYu6jLYdafN3+h3otzUuxc8c//WlS33z1oUdqspq4UyD
/EzQfQGUNNRXQyyvX39DBg7D3y61b8fRcr/OkhzIP99k/+tDXgsP/In8B233748Wr/q5qlhrH8am
kWJPAOO4fLEbC+q7PcxEsmB2G4dvf/6h/3mguTTcovDs0G07IW6L338qciVbexB+Di1ReSfmPS2V
mec/UaMlu5UF+a0bJNNRLyxLNoaIdf5buumR5fPf7H3/mJH/fc4Gtgu4ivPlH7gz9orfP0tqOaqx
WTcdEmEjp2tQA16avnduyW9d5U0bOJW6rPR8xR1PRCIOOO5yedL0TniHJUuLTYQL3gXZTaTqDQJX
dhZoxrS4TK1gYLOUPf/E1j3HuFX0/h37lHLdB27YdyfjcJxtmjSzyYrr2+QmUgg2NsFK+MS2nR2l
bytEDfJceJxz51wUTnLjr4zV4t4w1dmsnoGHoJjHOawVXEDxNKArsbeGHusGsX3/6oOOWd7SNbfz
+0bXjHHnflkv7UQa3MX1tOfeOQPCJeXndnCTcquVW2/M8N811khjjPw2+CLxdCexiSrfPCBly+Yt
Q0ucEBrj6+Evt8fHoyDgdWtfDRpY+CmJP56ySznUTBlnIMnQ1BOYAhEcQKad2MpSW0Kwcju8ftvO
t0PiQUB5WQgAy9BsibgYy4s9hwaNT2fr6S+lwMfjn3PYcSXYpSv6Abn8h/oEW6cNbC1dDms5ZPEw
pC1G1GtiZnp1pv7lAOFF+uFIBLaB9wSgCK0N9Yf88N5rltyq+mBIDyjVZHcVfInmPmm64lflWu2y
czFBIN0i5Gh4HKPePEcjkevnkbFger9MGFAOJGL69tc0HOm3Zx9x0SNTt+wuIhJt3aZROnmXAg2S
eGusupw/d5nqyl1HmTzv2rbX9s4P2WzEvrEp9/sF9tFt0jBlx7jyzwVvgH7drXaSwqLn6uc7OZu0
PCSFscjl8I1fiOdRpfNy7MklXr9Igdx7YzoomRsPgIk4RkVEyImFhS2+rkNfI5GEP4eGYItDKiTg
upSpHIVdPSzWDi5b9ZW4R3GwRZAE51KQxLHFlJWQo1jgU8JYD8GE2t/t75Fsa591ObXVgQVYlWHT
XEZ4tHQF/W50rSn50rOkP8DUp+fzl6r5Mbv2VO/RHGm4rVnbfY60gwGl66zxV9tUZIeukSl/8NZg
4lNF7li9spxxOqIplPi8zCpPtpRDrn5pCz89pbRP1ckb/enJbdqA11qSNMnJJaz53eVk5YhvsMST
jjaOn0Oios3JsCx0Y7bS/ev1ZRVtOhSlGVkSBlJt42VhuQnC0v0lSsdmAKuG5WeNavIT8QxavhdF
iPzcyrqg7jZjkhQ5Tm6TwobtryFrgpvlZmEgWWzr3syQZkO8pDvkNWTktnYy7j1Z1axT9cxckZUP
XQxSn/GaPKNsaGlFVZBQ5TYdgR3gDYBPl1xx/CoE0xwCGtZ1a4uxfgtnpr8bCXqTeVbQJl95Qa7N
tWzLrPzQzNLfOTlSm2M654tDBt6Mw9hZh+nsCa1OcrLWcIeO75oaogwL/WzM2/BIplpfEaoW9j/n
fGLNWImUPpL8GWzJCN7YNiBUG8yl4wWU7ecUytbGov9tjswlZH3Jxja9GFiJ3ZnJusSApWQGPdzN
1Pchr/MWa7GB+SbIm6y2hRYNO4tpleuWM5uvgVhawj+XaamdmG1l+uAoxO7MdXzSMSyXILKdVflk
orhBX32ykTb7G1HP6hJOhYddoAv8n2vuMN7HiRK2W9Mky33FH4fOzbEa3jMZR/iSrtbD3Ej9je4/
iK6TqYU7oOq/e8XqO3vKKHodicN823reXG4XMl8l++AM0jGMiGjrED+BKjJLSHzNtavOgShEsauH
CXmdVdWfCVNdTuQGZe9oSDoyQUNQ4HgmCm/fuvBRTrXLNwiwpERjiS8mJPaLPnbd5l6zQHluC/dG
OX7EW3qqEf4Oft+izMEPS/ENS+E8WV32zDh21Lfp0M5PtiglDMuqFTdIOC0dL4Ps6hsGl/Ah5Spl
8mScNYsu+dTnfoyShZs01KvzVgubiVqvMAxuGKhxuWtkinjIRGrPsaaMnXdBMZNUoCHTaVbcSUES
bJktx2VmtIVwLXcGRF1MOrDs4EvYlH4ycDX8VSEsilJOoegq35GJ19/UrVrMDsqlcplEWzWc87Z7
9RiSyU2z+v6TmmZizNwwbS7r1S2/sSkR3FgWaEU23VyYF8P2vzmHIWTmGun/a0VNWm+XxarXuG7z
dD5NeVi+MtMiPobpi5duV1Yx1RabVg7DKcp2PBWMBEzrwJIRtXojk6wB2Vx16g3TIpaZJEpNR4zA
2j6THZzlQNrkzMnHDhE2OoqyfMNfH34xSili6IOECEkNVgi+mU9K8IrSh9iHuep2BJ5c0+kJlUj2
dZYTQ8JrOV8eB6/S0Y4oLO+hblNWHLWXNU99EvhOrMklQQ6yoo3eXjc4BPUBoVHM7x3vR1tQt++m
apXtSXjD+kpkKmWI23OnKuhdwUuJAB95CRIlQiybDheiM0ClzybjAGNc2iUFle86+yVhFLoVc+Tv
LP4B0S6tRICb2X73g9BWaqS5UYA9EMnLR1PMHD91NiRfq0pqAqtAEnH8kIN4j7yNwMFxydcvKySv
ajN72vlE3Vbn22BiEnGCDHbVr0f4k7arT5AOIOPSYnzlWM5mtj2rJpjIluWFXdP8nM/sSDnH5zl7
8tO+eNdmFY+l3VyThWuImxxYFsl2ZJ0K/0WwV4GNrqECneEtWPgoyb+Ke3ZqL6KoceVP6PeaHQvO
gBRQVj1pKeb2RbeZM8U6rFGhc0yxY/ZgEMLzWCJvfeiIKN9bEUKl7braSh2XgVJpg3Bb2HurdSua
U7YAzqGcsPUZdw6DfeYNWbDPGxF226x3mp843Hr0L2XLdc66ZiQRg3i1EAmi3GFZOi8a3gJuyhEn
2Oqo+TrDbrofIatXQtUAZlwzOWZfHqfATbzPbR+6M/rqcRIPM0m8wZck4NYj5YIqIgfdxGwrmhKi
33zgSHGeJ+mTQxhsjeN7mg+a6gGy/YA1axMhYuOKDIw+ZTuu5OtM2r6LevQ+JA6QeeQuhZWUhFlZ
k9wrTgn+jBERzLvUIgZbznhB7dmxe96mnU5Ok7JKdckqT3wRZomqE2N7/F6M64cfBbqsGq9Fl9iP
oV15OzkC8onRHmUkFfDuBInfdi+Drwpvl9WI1/ZCZk3FwhvwFXrW4uroiCqWZ2WaPhWcyj/QeueK
iwjs4mB6PBvIdWu1X9Q8PhPWkvzwxRrNx4SvdJcVVfutoFFc9x1Jxz9lGiLq0zyZ1Za099DCotBU
Y9zhJa45nApmYcYoaaPx4N2F78IfyCjDyDlujOnmi6TlYQcs1on4eEuD4RlofumGAXjdOSV4ni/g
eRM2ttbcyf0wNsGnocirdB94OedYGbg9f96Oyi+SuDoiHfJovZmaAh4n8J/6VDq0BDx4I9/aUMPb
7ho/IGMVduTWDjE47JPVwyM5qxBrXzg7SJ0Jg8tB8bbDsj5i3muBDPbaK8lvmwlC10W1sF0Pojxn
p91477NOu5DM29bxDqRtSs193jPUX22JlnMIuQ+itP0kCKMi2wCh45epXcqVitH3thXxf0Sa8JyR
G7e0LMGrfJitncforN6sUTd3e+4UniCSreZLVazLdMM6p/sG0AqngZjtyb+3WCoT/KAWcbcioOPo
WUU7x3UtVHZDluhIekC5Jl/9KfV/dhwn5NCY3G8u9TI5D5jfWPBgdh6K4GLVLnEfedvNZJcDkpdx
UXFY38DBILb5uv1sd7wPlLdzjPCSOx76NUQnN827aODQurXYvN/O7jR4AIuVH3zymtTC4JMB7zyH
NV9SfG2lEY9k4UTojo2QbE/wo39DlbwucVTYHuqbvAlfrZRkaw4nhA8bUlRJ+8rSIsPxu6jVotwA
/rNbLNS89UayronusoQ+IhaOuCYkmKJb7ws/mJtN6CYjGZdjMKxHCvSkH+OsGfH5g3oQce6gadih
j2yteJpLCsXUxpzy2iIc8ffl1HSC1xYxvXHveMMtCGmrOhPvpr6t9ugwBh479SMJ+K63uGnG4aYR
yGIvXeWWwT2Io2D61fuk2e4KZPvTiQQy79HK1TVJHDYLpz6CtnncLCg+qh2lTfQmMq8+zpmyww1/
i4enqQdy86BIWGQFMTm1vZMMLapdblm42Tw/H9Ib5aVR/lQGJrP3AafXdDJhmWafJebLq/2xddOd
KnK7ulcrKpLbCjpsuccNkppXMaUt7Xi/hFmN5hnUjyyzZDqwxGvSpxIcNnaAbnLFyNIn6El/CKok
R1E4lyGr2Uxgs0R6Kaj6O7QpCPct8wCPVTPSKvPmMR16ZOsSvp3Zuobd1U1qmJe+eJnXPCJ2xNu+
ZkgDKC9V9WovKQnSfxnd/XeGRKWPeoVI9MCNoGb8PkGpU+UjD0jHAwK15g7ow9cWwx4A/hmTfavm
v8F4r4Ozf09sIIWwJ4AbEgLogLD1wTQf0XyXZlnGQ74U03PvKrXlTZA/mWwY92wrkpEYRfMKV2a8
pd79m0/8f/14BgDAxBgdMan88OuOYcCEWbOVsJVBtDQ2FkiL3vP0F+Nl/XMk+vQXyezopRrV31iu
9evP45GPP/+6sWE+gnibC8F89jo9+RcdifHpojXmqAPjmibc4NhiCkM9dkL0NOygdnS7NWymqwYP
DT21ZRf/+QN8HEtcpyDsZyh2BFNpx/twAVqqCRuo+wIeDPU4EuuUsJzWfon41W/CYJzefN7Ff5m8
/weVcP2pjILAgwWsKynzf/+1U6x4jk4y0PJW8czGRp0nUw9bB2mqiu0cU0Oah+ElF8A0SmTeT6Ak
qr/Mf/5z6aHe+f/AEkAWO250/f//denD0GAO5ps5ZJShDUn0QNwuthknswV42K2XDlJU/ZR1nn6v
otS+B6Ey9Ps/X/4PWR1gFZ0rjQhUAXvYgCHZhysBh6VuhEAWvhgox0xOJ/3d1q1Z37XfmekJ1Yoj
t5ppin+1xA2/HApxtS9hMw23Q96L8rb0DLGyRR01/S8ztCWeXxXI9JJ6sliPVACkyGEILo6UwIO1
H+qk/eV7WcBJa2kiPYoOPczWGkRpX9Y5HBGWd1lj9q1nB8kxh1pVfcFn4TWvCMJD5y7MRxwWfpaM
6ZHhbwvhIoBDdSzlaK5Bzow/9mMTeSVecayFm9nyapsYXt9vXti4kyc6jk71jkfUHjZGoxbcthDC
PjN3F/Q54FHKS1HNif+X8fh/NpJSsFGGFOO7QHB86X641jaa2UUWBgsZ/OZ4RhKzT5pwjf3OUc85
CpAbvyTpeWyqZtNQVt+DjfcPRXtdmo8kpjY2od1//v7FP5uDfx+AbMDYvIUgLiXjNRBvv9+GA0nk
qQVwbh/1IUAng6XMOg81irjngTRbB2frhAUS2SQpgG601rtRUhLdaQZlPBw1UNDnmSgKfULPttgH
ZDui23gT0453TNT9c4g/Pj0uCZOinamt7k2S54C4c57913b0w4CiVXYvVq/L/DznCH5LiLjdPq3s
NTl6Dh6Czdg5IF9np0aVARADqUuVLBSFKfO+XamSFpngWEzygi/D1GfGHr73aNx8bvelB0b2UzgE
aXei3hxs9jZN5u1xtJN6PVh5eFMAOiT2iIfjxelWXaLr7WbNlHxM6rdWSHIwlsEbaXEhdeh9kzM3
2UR43uiNJ2ZOWzEMPmIL4Qz5w0KFKs/0PWy6IUyv+W6Zcz3eB46uGR3WnX7y8tbmTYouZzkFEH+C
51EAyEqt3EU1hTAj+JLyRT2bqXG/9ZY/tpd+Zu6yyzLAbChenYSMv5W9CoLoHhlu5jQryXroytSd
GTSpnqpfw8/e5C2kRbXp+tTzYNXbBlpIEOcUBdm+SizGadKvjKKRGyPMwjl+BFQMbMFYEEbTnT/l
URPDY2BUDghS7/gW1iTGTLgU+94Px29tmXoEcsBWOc8iRQM7Znm/H+clD7aUb/wK2ZgFSJcMYE6U
AV6/iRIinXc9/Hh1P+WwbM6NXXGb+yiJpi0hPI35AdgUlT7x0CsQZrCqAwweNmCWe5Pq6Nq4it7i
Z6VBeUCuGi4PbUEm6kZZsn+lF6MCRvOCBK4vnGy+T/uoC57E2JRnVEwCoXhIhjz+HDUeUDs1Yp8I
QowPxGUL/4Llj19aQYNTd5ALklc87cDOoyL0NOwFsFOVFslPLxswPpWLQSlmwDOe+3KW/XmxNBom
K6jNM0nQI2GQ9kR87p8f2o81EiRDCl7/mnJzTUlxP4gIQJu3dqbWFIwWFLx0jvTjqolzoY5ZTzU3
2v9zgXv9eRQIV3oX34eQH95UVKHjODn8PLey3E+Ain8A7EFwitTke+Zr8/3Pv95/trf8PJjYYQTS
CMECsNXfjyRpRW0JDQbbm/QxyEg932ekcGsMj295BUIGetVUXsZoInhRGU9shsiZDyzZwzcnSL8V
0q7pjAMvNquEJQskmlioOjEqiSMkclsKoeamaKf6JsP/jLFUef/H3Zksx21tWftVHJ5Dgb4ZeAJk
y8wkkz2lCYIiKfTNQQ88fX2gXP7FpC5Zrln9ETfCV5bJRKI52Gfvtb51//F3OJ23z1+Bb6CqNjMX
xZZPVlU2Zn7YJuD1ggG+C+YCZWVhgFqY1kSzNVAhn8n0//YtLoT1xx+tzgPPNys6SSBo6OGs8UYH
unYyhi2KFkFk65vEgGKtQbeYQMKt+xyrmC8brXOeqx2+IXTGaFxrM0DkIfXx9DA0wiBxrgH37VEt
gnCq2VzjyNNadcPuEisDnK3pyUxN7jVzoiOBpZPdi4ePxwlXttGiYg6EIh3KyCJk2KTx1Lkff7t3
9z7df84tchGWIAWi3Nt7Q8o7P8iLrsSGPMYLk0bPjyAG3KqQZY0XSpHiTwpUbZ7DvT2dIAWh1SM/
o1SkWH77iQFQQThDgVj3IxHh+EfJlbHbDBwdFkteBHrVRzuLPkS2VoPKVN2YikpbhBrnbSk3UTIS
iyfjJwHD4TDQMavsLq9TvUF6EOERYCOG4dgKNbxME1PqOylrh9tAFVGwRUNElz4qQi9lOyxvsO1l
bFZJS9smiDeeiIQMlv08Nmb1re9eT/W/yt27KF/y66Z6eWkOj+Vr5vNTUZIWFYTNzwjof/5Y/xMJ
vXhsHt/8gUkAk6PL9qUar17qNuVHf3L25v/yf/qXf7y8/pabsXz568+nos2b+bcFUZH/mhBGOpDK
LfOfY8XAtr38Ufz44/D4u5/7mS0mkQWmoNRyqI3YFMKUZIXtX+rmrz/5K5ubDrMPM0pGt5Sg/6SL
GfoXlI/sJ5nrAtPXVB68GsBj+Nef/JWMkBRBACkLqBQc5c//PgfHn/cap+8/sgff7hxmTRu7NpYX
wkbMeV2eF4Bfdg5V0RdMtwIJnQe87MZ/HKoydSnubbcpIuMSZQc9Mvr+bDCMT56/k3rx9cPZqbFb
BhfLVzl9AGUcopnaa74bsG/1ir5S6q00MDIg5cTf1gISGIAZYYyuWcAPCnRZWQRSbu9p5ib4P3kt
EmZPwTErxtNd0/Mvydt66Ea0mmGI7WjHmVUXJft1GtWJf4yUbHjqe6kYFiC1dBdzo78MKqO5r2Sw
26DCs2YDXVp9jpSuBx7DHDZc4cEIXF2K1GLJDKnEawCUy/dD5zIbs+hbMzF/cAn1KEMXuOFwl/jJ
urHt5GtgUipgcoIeyXQXTAbhvsy3K+ymP8ZGMQ42iKG/oZz/6ln7nyX8/V97ItlbfPQ8Xj/i1Prj
LsqfeL7/eMyf/2jClz/W1Uv++BzlL/WvD/frr/r7ETWVL7zkDB4F8vUMNi+8CP5+RPkr3ZRBK/OM
8PZDH/TPI6poX5BeggWf08RmBPM/T+gcqTmLxhzyKNhEouP5N0/oCV4XhaZK14BSyWRPbWm2ffLS
8B2psoG0JDiPZusBojdkO7T76sIrnRoEekxtegusLLl3QlCeOCBDwnob9OByIwBloUtwdaxh8AnM
Ol6zHXMOjPhpNw7ZEsAqqvnUiQxe49NdyQh7A5t9trVBMFjoEqHWWm18oiI9YRr+/FJorIjPIjmA
0uKkLoscyeLVkyfs72cs1mhnR73sAUXEGpqCEdmmX9fWTe00OoOnIj1gEdMvW1Bea+pxlecI1wQ9
tAO75HhhxYi76TqqOGyU28QMMMbxUgcLW9WbX26pvxfQPyCUHQtupvqvP982mV4PnGWXtZmCkUpW
PymY7UqRDWlMksXIHGvV9NMwO0TvetyfHlY/Bs4+aMWPP/Okx/TzQ6liEV0S00qy0snZijPL0Qpm
nwv8iOotxru7sseAqTAb9QpLv9CMoFwOKqMshop0O9rc+UT0o7wtln4eArULbU1klwBBT5prlij7
0WIdW5R5xQRunu2MupI/DJQmXmqE1kGu7WoRkj+2pnKSlmBasI6OjbREmB/ukKEQbl8mT2XGXjnW
JPmTkzS/En8prl6PkFqOu4m3mebwNnv7KpssmB1tbnGStLuoO8BmxAwyuF2juF3ewkLjNo8vzJox
qjyc4Q3Yp9qzxvAcNROGTqLqGPIAh0z549TaC83KF5rzlcwLV9Lvy8FyRS2tZtgbvMqPL/BvTi6Z
JLRuqQktmS3S20MXYZznGZ2nRS0VijsNFW3xnEBzJ5l6F8lJuf34807IqvO5MmGHw262DHZ/ymmE
nW10utM6SrzQVTj81N07eSzRv3R9tgTvC7+x1b63TWy5clr0SzuZSgYuJNwB15cQ25rmuvG79JPD
en8aOCpuLlqZLDvUGG9PQ4sjNZVbjgqRXedJYaV6WdiXG9baYjGiVP1Zj/+rN+X/tXcgzeqfC8B/
rkuRgRZd8evb7p8f+vnGU5UvFrsQzeFlQukjz2+1ny88Vf4i84Tzr1ESEqMyZ1H+HXira19U+gMa
L0kb4Tsqw39eeLryhXp0nrEwfdf1efJxUoJ+VJIq+HvePMq4PwBh0yOQEZoQx/Zu157GUIUmM8k9
GZjFcai18axQ0gxnAwo/VvYEEyB+S1ipwVjIq06t0zu2Tc9BkX7rRu1MRRocowRZop2bluVYQkUr
OhJzDZOUiMnSLslewqxW67StMv9mqCxnxcDqsS1LWE0DvStJ9BdgE1C55/5db2HJNmWCziufkAop
24T2iHkSOyH5kg7dC+VCbYdjJtNa7UjscTVJOdhVpF5X/VmBv5C+HR4NKbwdouYFAyX7S+RjbJ9J
8503ogu/rS2XCUPCX1Sta4b+d8XpN6EpzvPB2A9W8qBaypneZXM3HLZrk7VbpcyCZecke181Wq81
yyvy7bJ1DjRwEcrA0aNGuZxqoW59Kd3B1nxQCRU8jyjs21HH4IrAm8Fn4Y0OWYMiiS/qckAagCCA
Fkl9pEcjYeYDhV2Nm7iTjLWuaPnaiakbknptIc32VAEPswyI4FTNu6aW8f6CudCY98cAk2Jnpjdp
2jWDw3NRdp6jF1eyA4SlxU8rhmU1VdtoGLy81LZgsfad/GqE3fdlBs/Edv2sBsMVU+fH5Q0IaP5L
Yd06dQa5F58N3aMCJT3mA8wKayerbtUBHdrogzUjkuEw6nq6jLFz0hOOoNRwMH3wlFSDF1rTukTr
BbcrVLehKG2Ec/S8Qv+arhw7bIPsgmTSPBgSi5wpvmvo1TIOkZJmFmzbNuVlm2wlJgdqLjbCMA8Q
iVbMW9e5JYpFwGZ7EST1jpTWXV/6jCViVJNSleFjtIoHugyWl+QNxsVOeKjFVmptvSBDql29nNXm
UOwKoWVuG1lrP26fOl3Zx04CxYZ2hZswSimzZK0Lm/8ORa2sNrP0LtzE5Cl7sjY+wk755kA4GG1R
r8Y2309pdifVyRFI24VAcZXU3Y0P0NNH6pAM+ZKmMxqrhgiwWFlHZTy5UYyooNft7+hb14ONCM9k
Lo6UMs/xqUcw7trirLfkjQ8UkTH1VtbMvVYMW5MYLxcqu8QGTtbcUgfYzv1z5+fWuQxYY2G39FHt
WSbcF3sSZANaGGKDUqr0fDkHjZtAnVNz5IWtsyDjz0OdmC1BtV2XebKitbu0Rv8ekjspWmrzHQM5
EtjwiffZHWBScaYF+mLs9CcEfI8VXB/yWJ4sucbaPhg3amWlT60ZXRvIbwZL2WvGuCcY3k1GsVGD
1kITh0PciNaxqaDXLQHODJcOJFTXHp09ZLLbUMSXgcDbU2jXQg0gR0pXEe6+AOSwCnvTc8z8Ro1B
3fqJgquVdAaZrC89de5RqdLc1s712n+cBLf3pInLyiY9xGcOVpabKWZrKseOZ0jyhmj7jkwCIjPL
4tlq0m1sP0NSMl25Lq57RTqrIfy6TQDDv6rabmXnLBAJmn6jMZtN2oO4NjP9CWtxt2V6mK3K4U6T
g50fALbIMk5wxT2l5uoNf0hgeVnLEVkXvtOv3KK+lybqeWbpKA+EQDPKYiMk6Uwx2xXMp/RCoALc
mpWxIuDzRkz1rdpnF50SlF41EDdSgPlv5AZGHHXzunc0Jr9leAu7YWEyHxeJcx/FgKrV4tCR37Kw
u2iTIYRdOOadk9+G9i0ktMlD2Qu1IhwXcNsuyRxj4Z+6AxAhNxvUu6Sq1o3jLwCLPBVQuJvZnuGM
QicV0gHZ3QzqUklNb+5zGEN0LsdoMn09h+0X4TQwLbwMuVu0ANY0Hl037gnUsNVbw8qPlsHD1k4x
T4nK/n70G9Ol0N4abfs1smYSF9I+NdsomnlU9fa+NZCa+JpRYc0nBCCrWNYy/Zzssdgrp+6Ztme5
1gIsS1oRX7ZD9y0rglmH5czXz76t+vzSKUEz4sg04Gtmj30YEfKQVZeFkFfZhPJcNVhyrbG771v+
VOsA9uS8iDaN5HxHTkiXetDOejk/shQMLuf6Hof+dN0N4V2t59/NwNw7uXgadRVgY/rAcr4lD3ub
ds4EOgX0mNLeyVW7wQMCxKGttujgeJojTjfyz1Vaji2oH793DTMn/RIxmiePwxkSh++SiQPLDDuq
WKtflGlzGFX7Ke0GsIGoRpZOpd3lZob/20ybpR+XF0Ov78laqwjNcn709GtXo5q1rPIAnAcin4AA
m92+EMG3oZcfMJafTXq2rooIioDAeBw41tM0dLuiLS8iTdZhJ0nlquwGiGOsDK4V5Pe5EouVGUTH
SBvvMll66cigQpTXbPVRuSInAGeMaSHQQ6xpJQe9aI5ZKh4R2F6pWLNdFLPnOorSBrPXoqmHHRN3
4kUTC76VYs6v8nqZDc6mscwlSm5AhBG6SiZSz1YMHrLsb1m4qj2QmU2iSaGHWbT0yrK9svqy4wIR
kyODrXBGWO5FO7wMgXLd+DGtI6nbNU55zqsjmeVaqM58eUmwiQcp3yTtq1hF0niZVmjoe4auK71I
joo9g7Hty6iAmM5UAPlhl6YoLkTkRX3wvR7Q6neOdKHpyVOt2uDY/MAd8yk+UM2gVMdGQ4PBuu+R
GdG9qjNX9GQ/A2dzy6i4ikp4T5poeGerm6pA4yY5CU4ps6Kb0J1nc8nVtHs1TW9T5viSowEAo08B
1fhHVgxL+hm7zoZ5BCWHZ6uX17qO5U0LGAK3aqscovKriWGoncj4MsUCNc22MWDaNs46bHqBBnsa
XBwbLA/1Ct7IKh0tvM5OszUCANpw379Fpv19VLKGKWCLMdeQL0YrXjvl9LXwuU6mQsIl4c6AnmIu
SfKIzivcaeOwY+jIUMfBF6GW+PXibA0XmEb8WHM752jL60z3dFSsrtPCrRoIilnD8Ys8HEiPM7F2
0UT9Ic0nhMYmqMlEq9dYr4DMdOQY4ca8NWwSHkX+JDoiNysnOohgQEuc9YCam2hjAlpaKU2oI0tN
bqRIhl3nY3KHZbP0O92e1XFiCVYLChxOogXQxHhV6dD3bLDzHtPjvcgyxGUgNHSYwiNJwx4yuft+
EO1qGoW21gwIgEKdAbYoZlYhzCXXCHrVpSj2kIhqfG/bI+X7PLfUR6Uk6QXAZ4nPpjlnndvB19yz
kmM3VqMDco5HK+VyRZIuu71dSx6xREupiRetHPiu1CDUyBIUl0k8GEtRpxfmqJEtYNi3jTpemW30
tZ/GA1r1fV3HjxYhuW5lNRyNkXRLNRSJa5BzsxghPnmmKCkFfHDIgG4hggTWS6m15pJ1McIFMl70
vHF1EW9aXRxE6QOg7foLCWvcohfaZTOwMCu5fN5Xg9uQL7Czh8Zawva9zvphPQ7NDoDpWVAQLg4m
97mEGr/DOnQ9lfZtrdvLSrJ/9JPueOZgGB4JKDiCyL0ikQcrHpRUR+PRkiw20bzCNZssmT5PBq8j
MB3RasGiw+BxbAKv1XEdgAvZjxCL0DGz4jfoTiNzhFKT4jlgLEmRjG8DMvRjMrR7RakbV1PsfgFj
7HxO8yQzLdY9Lawn3CH5Bhkl72/RXnL3Aezw1Wciy299P9/GI5JmDKZlpzWePk43zAN8N07FTV7T
OUpGbVer44Nk2Wx8NKiP1TDeqH61H2LtJvPNCxoAoG3aHfdwxmXtb2hlCC9WjO+10x0aOe69QBrO
Zj7PaPQ7PdS2AR0ami+wVCVMNSMcxAX4xGMHHM2tMulFLcQBawFOwXKmPMfORWDQ02rSbtfnReKR
EDAnRqQLYBjGQkqNxksSf2MQ8qCWzrZBzeZrYbumZ7oECXIXS5Dt/bowzkTW3ycYkNdpkH0D/7U0
KmeLcMfeyzaTtaxJ2rMkNM91J4bQHtYua9EqSOJDKYwNZRfol/ChAM60beSy3cqkkmywXncrkxjI
jSgdM8CuYWxDg+XaKaJ2M7YN1TjL6hnABnnZ+GkPQD0/m4zh1hf6bgQc74rIeexaCtcaH+FydOoF
4pezsiX5lshfOkv4GylT5NE1sLMxh+ZWrYE8Y/1KVrYuoybrx4c6LVWGzsZxRjOQvBYvUeKxA03q
e63JyCSPZpXMLgIvtPQLZFilmTxqJU+jXgAus/pgNVROz09VlIEEhFVaXhH7YM4qaGTjokqPAE9r
6EVoUpReAJ0I4++KGk47/GJnmQGUtxMsiYMmrVH6AtVjQuz5JltRwrDPtTA7hqHx2BhMcCMrPm8k
HRp9VawkWszF/Ik9cyVrbjfb5+TNUG81/BKStypJLGUbbZYCFsiHy+pmIf7A2MCJZ7KZMTvNy7Lo
lsf1SbWtC3qK7C8qyHD2WD1jxiw9aQqvzfxp1NJ7U6sy5FHZSqe2ZgeLKXTEBLNspDQDSzMp34gJ
yT07LEPE8OrIjYiXZEzKdE+r7lGBoUwKJT+FDUqm5xJeg7cLWaPByU0pcSlJCmhmlNhAOEuhxIqX
vcL29qMtPcTAcigEIVbsjJmyiUvoZoJ2yDaE5j0RYhpiD2WWh0fds10sp5E82o4SRCP4qjmWTPaz
pgQMFegb+BFXJnFRwI88ZDNQpy1SrsZ6SyAI4UvizJRRPEu2sYr8esJMaO6cGaujqNVDHoTwGCCt
uHprjksTVzFvdP2ykR8G2E5btdSR/2ChAE9h5m3j6ra4Hzoj8nwx3QnLpIoZDz6rN+zwc8Zh1cq3
tAs1M7zCsdZOjluh6C9z+qee2kDLKopdVMsH5p6HhhIsNPPbuqhustK4dpLiTumVDaT/xjWUetNO
eBbC8YY2gu4yyzgiB6RZ66hUQWqPJEb96he0b7GoV2x224c4Ps9qcVtlaL4Jg002qjk+V4TlCJAu
K50KzO/nbTxY3aRsocAboeLh61E9gySIlOk6G+P8rHPi3p2AhCP7hq8ETggEH5BG/0lT76EyL7tJ
XEbdGK67IH3YgeA9FGV26Do4UQPJQrCuLsKK9qdh+2c5n1Nlo+YZZvhSW2JfyrZnytlaKtlNy4bY
Wy1WLwtQuhk9TNmjaI9G+cjE2BuaJF9YUrdqSmoSOZaBZuGJihR/mzXndYXmx/CLq6FtJzfH97cw
hvB6BFM5azubRWOgnRJdR61vyeejpd8UiX2LPSJH7gTzDTmusqGDTEkJbrl4huEJzTufzoHs4plp
yf2pyg2y1vOyBmmKsd2s6ht0QNUqHx+N2Hi0hGVtk+EH4RRbcNUopOQLgefl3JgsHKLSs8IR3WNj
c9FhP+RiKjZtkzwXgAxcuxu783EEa8U8xVPNkFabMBgrRzH0Z0cOueKwZKwkY/wT0qmLbcROpo71
sJXWCj0+MoE4dkzmrpNH6o8q7FHwNBQ6utr4a1Uv4kNn2NKZgcxsZzbETA4KbYAefehC96XJq1vj
+rVx/q86xv9/zlZt2rn/uaW8Yoj6FP4xz8cYpEZwFX5KKLbPf/05/+Tfk1QsQ1+gJtCxZUzFQJXJ
539PUtGYfWHCamvopRUTrQM/9XdnWbK+2A4IKaDMgGVMRZlVaH+rHSTV+oIKTKFfjayUfxr2v+kt
vyZS/j8FjmErhgo3WkHZAcmDhLuTSVoTDwo3YD8e+qj1VwKxH7KBuL2wO5sCteqZGw1Nv1QUtloW
aJOzNi/ypSpDJe4rW/AuoiFGCJXv8sLCzWZCkoIInJ0BEhMuBo72JspMaRHn0101tLdijB77eGhv
/KTV16wGLNQSft1fLsZvhpKnA0LOqMXQBEyGhW2LgPmT6VwvAqcgtWw4pOVkb+f85m8luiy4gNL8
ZpVXskWFVkfhUTej8awUhLl/fAiviuM3Z5YjQOiCmosJDtUn1/BXJYkZ4Y/SSkU+TGG3erDFmB9z
LEUYnBOiumfXmDL4UJcDXQ0eiA0IAVvhifzqGL3J0qgHODoJ5JCV4qYPgUCRzTPqwEsLZ9pkiUkT
0bKt/KElAYhmlpVdsCVuz3qttmjWyka8HTQKRimc4i0eG31fQXNHVFw4MwBaqANt1YGyAi4toU0K
Yl26r/bkfnwWXiXOJ2eBoYmGGwCJ+ywre3sWKhG2pJ1XwyFDaHBFxBH1g6U4Ej1aggF+4M5STdes
23HFwgZE03e0py4nQTWqU79YWHKsfSZzO9GKc89zUyg8kuQeawxGX9NHf9H4AMIIyjHS1YOvq2KR
hHn+nKchHQGrTvy1IUb9q5b0BpjVSgsu4qAczmgFkWlEM3XgYEsEApJt40L9+GS9nfLMx8WwiIER
TRnmPaZxImyoac6ZSVX3hyqKvwGmdLyOGJ1P7kv9rebu9VNMVhu+PwzFmXrz9op0maI5+I2mw0Si
89puKG0DnZhkaoPrRAgcaqY2vdAPkpbhJJt0FIkcXWVo8Mi1KQJyTEGvzNeM7fIkj363QNqXUJ5S
/mpIe24aLReBi8wrPkdeAbwUW9gSao59iTqZ7isJw4+g1cB8RmNp39dKpF/rg519s7LqW2R0U7AM
oyxp2LyECx3JwqIHcQ4x1Yccuqitns9NTPHM3cbcC5H5Z9Pn39wgrBysvlBhmRRCL317iip2WmRe
DFRtFmyJVV8lAwk4AoeXhFUI1GK30usY3EQUB9WZ1erUD7VFstGiv8k9wqU/wzz97ojYt8lMOlEb
4Cs5uTXoEhKvqtgs0zI+Csmf1EMymnSRVa3dZr08keqD6QwQhL2hLHM2UdfW3hjj93UooXYSiZPr
j+/W3x0Trw80K4yo0a1YJ3JRMhmDmPwe+SANNPDZ4xkBQUUQ4RDg6O0CIzEGZuIuIk8p2Kzw2FX0
MGoDyvAMVl4mJo8SWzas1B8f2cnYHIWRqaIGZIzqMDbVXlmKvzzfjZaiH2ccf2kl+WOpdrVnGyHp
6wbW6GRQPxnSK/P3/HWJ4+OY9PJ5PFD8jlm1+OtCL7V2hVLf7i6JrnngbYBPozqEcTXSWOmSRSyc
iEDG9lludUb38oNwvtu5RsWvgWQeqpqmuEQK0cfn4HQt4aAwnwFuYoGD0uOcXByGOkOl96Z8WQ+a
+Ap6AldCXOWfiH/evWfxlrGdVmSUE4SZsHydfHdJNRAkBsrlKNNe6+oU+4HIwt3kyzbjJnJaCK/8
Rt4Czjtyl77FWZ9/dh++P/9caPTgSKdw/yAFfXsME4S5gF7MyPDAGdZWnfPEso1eWipPSWjZ551j
HZBoxBvLV6ECYwylSZecZ7IFRooet3BlrZs8HxfqJyv6CUDL4FbEAmkb6Fa5HCTknh5bXButSgTE
pZMrvZc0vg1YYaALqtdk9jDIgO1tJUvwucZVorQBYAnV2MNu85cf3w+/uVIcCfcC2nneffyWt2cJ
1/wwZLKWXioZw1EjYEKsDTUDpsV5Z8SVi5M43pHJM3iES8ufXaP5Nf/2GXn76SfPiI67COKInF4O
PZRxrazl5QC9Gm8vWZ8+3XQ3ykuQBUVMdIoEMzjS8pUNXOezG/bd2qBqeM24U+caGi3FyWkYEuR9
OQyoS6skzMOnaF+UQ95saG4Wlzny8td9NHFHNHvy9mthNF/r3KBFZDa3fT1Zx5is7YMJYHRFKl31
ycr1/ipxePjIMGbowPyMU5gkgSYaN0QcXWLTDReDb1VYraaNMZjBTonpiYJ6as/juHF2ZtcaK+aK
wSfHMN+Sby4Vh2DiRgGJxybjVfL963KG4z0OtaKPLmW87WI05CsdUckS4QwSZEKtmQv64bktrPL4
8S36u0sDW2uW4BgQ7l7PzS/LNkAvEPSTzwcLg4SimYQV0icnbsEKV6R0pJ/cCydeGB7O+ZvizaQU
wc2B7PrtIzGmiJt1ZkeXhkP6S+fH/VaY/syXzsxt1Agm6HWlEtuFDbya7GjNCBE9QGZqqxIbgifi
uF2NlciXBs44T1dw8MqMqheoG8ZvNF1MGhTNnVmVeFVM6N//i/NFFcsWEucQxezbw+8iYpGrqI0u
1RaYt5Ro0yJK4wfmzzDSM13/5I0yn41398WMorVQo/F6OTlb5G+RADyl8aUIrRu/Trp1mdnhSp7C
70WMBsDRhs9Wz3crO/4Amc4Yyiuuka6cbE6NJCIFHpLbZWwwnkh99QE6n78l68wVM2tsiqxmVSXF
lUQai5LHqA1imTTtpiVDQzWXqltLnPt/e9rZrLNFAao6b9udk6UsD8jfkApWEIW5IfYT605Vu8up
CZXF5BfVZ+fg/VOBZlqhwLIoRBUqjLdXeerKpGnx013m0mSkXtXHOsoZjPwyQ4mpetZz5YhOdcW8
h8IrxQnpRqFk1x7ajmkNSgUjrmpsYIQat7ZvpI+ccGP85N54PYq3NwfPEWRqdrqzfHk2dfy6aLAj
AHjUT/Glyj7gohuYRTZdH25D4Khi1jLBRNXTAv9Ca6e0x0Lfz5btYKoR96yffWOYN+wVJ02f7EAQ
Kt0rHeKT2mz1hVrn2gFKqNgHJqPdPDXUh4+v6KsS9uToNVSyXEyaLrOU7+3RE39TsAshljXNkZ/5
0D5ptabTJne4r6IWxxEgFrSXbaSiYErW/thr2GHH8cH0qbXHXiUEuEg2lWCfoLZxuJAZWHol1Cti
PiwwTUl/ps6vtUEiRxfYixexmjrEByz0Cm4YUwDdU9T0Jch7+nfVlW3mybVvOFD89WTAISxdB/A/
DmRpQbRKhnLTi8xeiZzA+BGH3lZNAR3YLXujT87Nu6d+xm3SQKFFBEnAOC3wRvy+ZI5JRybhpGZk
dbmYaVxnH3/K7CM6WVz4GG5vQ8YLRtl+0iYAoodXdMhAj1tQenSjtLaY51Fh8SZaVK0SuGUi0GFJ
yDZiGlleLaL2oij7G6YyE+nqdnGWOiBlFL18VK3stgUvuOAtewP06Kvfk688BdlSrkW/FnO31Ffp
PDGCZoJQZZ+BF+aTcnI/sXDNm3jE/JZmnHwbW27JAK0V6ajViYT+T02PzhTGTx+ftN8UC6xDeKEM
zHNEZJ4uj75U0gKDm3aMIh4spiXUtAHknFDLL/S6uYihUa56kq3IvZcPRmVkn7yBlPfvBI6AL0gb
2uTFcMpZkBsAFMNoZEfRWTcRqjDjXPIJkf0e6+FSMEiurWSnTEunH1fVOOw14ax7aB9l+CNg8DLE
n9K431cvHJFNswkSNw2e080YsgpfgjaXHaeg0TYkShCChn0JgppOPEeSZzu4YfJNJ0R23Rt1vs4b
ExQiGXcLhqHjEsNgvWgktLNT2wJwSQoM8RgAqbQS+5NK6/1tMr9H2LbAicBLerpoWlavC4WUiGMH
xHQJFqj3Iif57A3y/iXKpYF1gaGZYbjyahP4paxK5VBuRkPLjkAHEaC1DA1SRasX/ogQ5OM78v1T
jMdnrqtnDxD/9+R9HXYMBgm4i48TAawLdUQaFgCGY+oJFxpT5Semmfc7b8q2fz5vdu69XbdVcqmq
zoySY5za28juePxRMNSJQ4aqsgSPeMjJVE6RUEqZiR5jI7p83WMGtTtxRh7Bx99+/nZvn3oa/PML
hDY/JutTX3KQNQ0yAcbFhAAyzDHodJG9vu6LDmTwLN7WIxvBQsNkMCY5Zvnxp78+7acfr88NCPoe
2ChP+83GjHcUxhAfI12f4G1X1bU/CusAi+EMlqccwe3UDr0utaqrKyQLaWN/nuVSsM+7OkF1Terl
2ZgwIgtkehLEIg4b4LXBwWniaN8o/s3HB/z+SbXkVwMNcvvZZXZy8aCs+hohW9GxnkaNysXOPLMD
KJljQPMCJBur2pIuiMb6rAP6m3WTpgUtG5xtc9dgdqr9WqxYKYHiuuKHR7qKmD2y6KojZPW269Rn
2Q6m+0YhrFurZKKnnIhpcWpkn9RL759JjmC+UwhP0MB6nxQcqhjwo5DjcHTq+iovK/VY1dCJ+zzP
PznL77p0ePV4p7Kd49uytzRPnkly1nomlAUfNRQbFOg9retEO7RSUe+srD4vc8c8D7t2UUKFwM2/
QKWZQqhSz9uxsD753r+55oqMY59thMKm63VH9stapPaWObXaGB2JoZcIMEnq85kffwn74oHkhE1l
5sBYszT+9vG99n6lpX6h8THXeAbvqpPzDb1fCEut46MCqQZyHbRvR+2cxcef8n7542rOfQX6YQZz
vfmq//Ltilr3p0TLw2OMXWfrxEHv0XechYD6da2MnyBvfnMP0QvWaTjSf6W1dPJpuiABusmL+CgJ
5yYFtb8aJ/qpdBD67cff6/1bnv0x9HdKe2BG1Ghvv1elCkhlQMyOXa88F82oLRVfre4CO30iE1l+
Nhh/LT/+yN99OT4UniewMuZoJxVUAVtR7WMpOio44/YgDu8Cx5Q2qSm/fPxBv7lmtPkZtILAZO+i
nNwZYTF0U827+UJEardCn2tuzGh4adW+3I3kEnzyAPxmozQ3y7k3qE44o6e8D6VMfZpMqnIxkZ99
wIxWrWx4I+dTjQ/PMaKFsONuEybWtGdeZ58J5lcPTluSciqA2cMJ3lSBgchfq6zgqW2aYd2Www8t
HJKrWJS1RzJZdPHxOfrN9Wepmm8ySgiccicXA8Wh7Zt6oV1UlaUvwIrFl1Kh7xuLOjOvpHoxgKf6
35wokMkMz2lW0jg9uTCjH5Ghx5zywkjy9UhebFPfJO0PTVJfKKg2xAK5KSZXHfqz3JGiFQcRnqYz
3V/XOWoXo7u1J8lhjTE9HeZY3LefrCnvzwqLCe0QoNQ8hsBi3j4VGYIyLeb1eVQL+di2zlXdy9q5
UO29LlfZVY8I9pPy6v0qNm9ReRzmfQWt3JOlHM77JAnhB0c6aDGRjrm9TFOlXX98td/3rJFM/fIx
px2HnGK/L4CMHU2xUglhJqr5rMNV7DFbfACi+TDZzToLpH2lD9/xHn82vvn0AE7OLJGuATGPTnDk
7lhhcDARADqyy35w1ZbqCn/XQUqdh8w/802yex1Cmj4+Be8XBZuGGlCSuRdi0n55e2l7KLF6R3jU
UREYpPqYzxrbH8ocfp3V9x9/1kl4wNyF5H90d2jjMa15N9pLGy2OIlUOjpqIgW9ThKUlIiFQkGrn
qfg89DGufrBpCXZzF/qrIgt71+hmvtFrluJECaEoqLqzr8dA/kHwDTG8eSoREFba4qWs0amhyBB3
tBZ6wlDHYC1Bfvgvzs6rt22sXdu/iAB7+Q7VJcum7PScEIknYe/kYvn1+6L3d2BRhohsYDDzvshg
lrjqU+5igULqU/qCAWwuL7GKjUXdeYuZoblO+2R4jOzA2akgqp5UG1ivJ1Lzt4aH0bopBu97MygY
ebJIC1fNR2vPibKny5hZIb6/nnpPK1uw82F4aVXHOZnp+Mc2pPLkqdJOE2p7MixB5R0DekB/fo7d
q698KbTicH9RbuMU+qxk1GTXztRKnL2tjaxT7q2U4GKwDdddFP/FjTXci6qLz2Q55UZp2v/SpJH/
/vO4BBAaupHIc5IYTnfOuwhCNfrRz2rh4+87+RwT6D/nWAe9eIN6wS8nOPaTg1sWNdYSnf32waWB
R6WRvI2Qgp7u9cgYiLRlSTPhgn1avcIF72/jpbj+Qmkq1qUfhryNnXdyCumrDObseVBhhytcRm7U
BKDV6hB8UKG7kW0935+TDyJYSorcr1RBdd1CJev6p6HsXk3lIceNHPVXQRlkXXzD1zf4blKip6Eb
fzKb+IyyrQnULT21VvynRifvcYh9899v4KnYQpVzouTi/HL9U/KqRoUIgWUXT4L+l5PTwMXnJF7Y
BR+sBdJ8NIrZgBoaB7PrBz9P6r1QUd00b12RBP25jpxq34kKXs79yf3gEcO8hGyV6i0XnaFdf5AK
1DU01c5zUypt2xg5hZ1f+gjdwjHaYNgsgPSrysKgH5SNOODM3sS11kGHzFY0Q5PRrKLAceU0zosV
zjaI0+dmDCYo/BEPoIExlwv2iA9z/UaZip/N6D1rox0cHL2E/9DATwYLXsC7k612bRe2/Ldu9a/3
J+ejywjoHrUZTiJCsnNRDpxuSzHKqe36nZkecrU01zGqg+umUttvXCC/MkUrzn0zyCd+lX20S4Sn
ozZ4Xfgd06V3ndpPakg6nRBiR7oA03v17lpwYklSmtIrLu2YFd+wsEiOJJBIT3AhbQY6u/h7DvlB
Nb0vko4ngiCO34ihXxcSPLMUBxq1j4xzJ0Hda8Yk3PUFAj3Z0EsPuC9I//p6Un0gWlTfRGCQiJlt
X8WgYJ5zmVzksm/XMuqKK5QTvjjj6Kz70fnnLcxwk14USmJTxjDPpWNSBQ+jdp8Uuo2AMY4p9nM2
hNoqwxczyOoNj26ycF/ehGLToJgIcQnYjg4R83pFKrYwZmIM2lGJWVOWTlZVkw4Lz9BbU/5q4VEX
mFR2KBSgCWNps4Unb0XDWC4cN0anhjIJFW14mfBR2vbohNbG9rVN6u+79g8skRzkfSy7QnxR8xwX
oeJB6uMNHKvXPuz2eRntjOKL58TYXQr+qS/8WOWDOeFME/VyeZmglOZpYmbJY5nmktvQM4AULl6s
sYr2Ux70GfhcfMCzTNoMlfNiDbVxEmk8BSoebSu5lzOq/LKF54BtLmSvt7cNQkUsF6s1YacokV2v
FRl53PXD4F9a2ug7H8+Hg0+SdKxEBW3FjA96QRuYlMF/suUIUpzCqdJR19zjYQ+SrbFhlDsVk9YM
4R+fVuTzQA9kIeyelvJqqVFqZp2pINJZpGAzze67M+5lvihUSVZfuiZ0doa4jOlJiSlEpbGSbhYu
lOlavxqMnIpAg9YxfS+dAtH1YND4Y6JF8rhCsk23ynXXCtElKCNB2OgX1ikwaxVZhRySjA2WPFDk
FT2E31obYv9Dq3F3/wfdpsUGycPUYuIhAjI77/3js+oQgqjOpdVrZ99DcAg2JH0UKUENvbRjFz5W
wvlhA4/Zd7ZdbS2sq6WNYWisIdZN+9II4dwYZf3ZBgv0WuA0BNnAa6pyiyOlh9+J/RfUstIsvGU3
y8YPp4RI+4UoHu2m2QnV42IcFdnTL2OAa3EPEFBS82d6czwX9H7uT9NHgwHbpJZFEDINeL1sALF8
HS0q/ZLG8XA2DUQHvIxGY2NydGrErhbGuznRfBzFF90wgA7p7JXr8RpUHsa0a/k4gMmrQnWSjSXk
pVvuw1HYhSaQExnlu1nQm6ZmUdoV5jWqjbKGKPC4yRDpXniV3qpU13seaJ5i8ozKqDVRWbr+GBDS
UYJju3VJMWU6y1LTfsljv9u0dWe8YOmFfTv+le0psnBWqOu4Wzd1TQurw9sKYWalVXBF0E1xgeEK
4Q2xfu+v1QzWd3uovU9dW7Xhys9kE/0KAtZ1gkkL7GTUsbOV6Ct7i8ad/wS7I/7ieHhVrEyrtR+y
TIdkFnlFvcu8TEvgjeexWBGVpEeszXpU9Pj/a3CcxS8nEIdCpoyLfV6l4rEBd6pYlaZQpHUkEnVD
g8TjAQR7GRcmJ0SRmm0R40yLngXg98IPe9x4rcRDNUA2/N0/bk5eKoy9gQKSllvovV3PL1nLCNXb
kS+YiYTbGhAwBM4atTIZxy2NRsPC5tRuoiKA9fgiT7hLgmV7/gY3KXRYTCBHVxHyybZ+KEL72bT2
OQwSMMrVyo9Opf0zD4aXLolXCvjuEjqm1kOlc9YUTLeq1hzUroWPibLm30T/Qz+YNrFKSxhid5ns
GhrKoSdtEvVZo0cRR8FDQSMpo2iXSl8g9CAqYSrPbeXsciXDUUbaNN1Ca/wmGZi+kv4fJgbQRMBt
X09rS/DeyV0xuu0gyPTVqj73fpn8F4K0vr+AH44EV+J/GyN0da9H6nwtgIWuj0hHW8M3+tsP7Ozs
ODZNsr0/0m3jjo+ioEySC/sENP7sIgMKqHimgzlJbvQvYa2/1knybJsgAHNRg13OoWoPzd+w8vaB
UaNkl1w6HuUYzlRhU8CXy4XN9BZCX90O0y/iUSSORFeYlOj642PM3OVBDkY3qC2Ita2qH3NVoEzT
6GgBgJMrtpXa46eeKPY5Eoi5Z+apTg3F1XoJ0ppCtUSYhf1kaehh5hgVLvTab25JtKnAWGuE1vxG
7uXrH4j1qRlO+kKuNDoRRLuSCDCuLwsLM33m9TQAv+MgszL0SfSJyvQ+ChGd06glZsNuTN63U9QO
y4zBSYxjRyy6agLP/oH8/0XLHfWAWHQPmXCywYOTsjfDIAo48q31KALvPyztOINhGLCUONpBAkcy
5f6vfQOfzH4tnUMoUDyJAJHnMoBxpBeKHkita5m8grAYw72lh8YuVUbY2HJfJycHccLH0E/qVaHX
8p4MHv2srAq+er5WXRJHl/epVmHmJQOkU/oM6ZeqQrJGqdphHRS1cxwV6IqCBjsejpa/F60lTWzV
jE/KsUqy5ElDX8/TvaONmGOl9WusIkGyAgXiHUvD8zc4Yjb7zEky+q4dfKDBCneUEdQj+7zbosBe
bfpBDU80H/+gtdruRaE1nzC3s3dSGDzj+umwEQsl/Nn1suM2BdpUNPR75A+MJ17tc61Fzh7edLdw
KmZy19QmkTbTKcWhg0u+Q4R2vR2KuArlWGt618xVnjfHaHyMbGJ8D70RxD+2MX09fMV1y3ui+265
oa4PD2AHw0s1lrarFWSdbWqF+xJv8P2oOflD0wYQOmrUrwqgJQ+DF1t/dCXFoBJrEgwiixqnUV0s
bOzbt4JGAsE/fwH6odxx/SECMVBjCILOrYxO2QboxGzYvsA6cSP7w+56LZvQg2w/iGYX95WyhFSY
zs1sp2JEoiiIwRGTksNfj5+W9DhqORWuGkXWV0WC2BVavX3qOyJSApBhr0Rh+aXFou5njWeZ3/bV
plaQlPGxit3cPzdvrfXZr4GLBdrK4sIDcTu77AZfUwWqLGia0tU7ymaZsF1Hwzqb/fAy2q0MNcdq
cECIhEapPap/YYzYviptMrzQcKg/a8IzVynB4WNUyc5zic03nH6krCQUlNxAd+IdpLB0ZRdyuqE3
He2aMRJbs/fVXeqgEQyyNqCrnuqVcVTDxvyJTUXwKSuKwlnYwzcx8wTUBIZPdE4t7ab1m2s+Jc/K
bl1NKeD1p3XkgrmJUD3QURspu2qhMnCbBjtTj5kyJOBicDdzB4EOZH2hqJntKp5U76wiG3+SQPiP
oVPUbhtX8iaqlHbH7sdcqh+ROkt08V8bWPkvAHgVQq34BKoDPLn7q37zgFBAoAFOXxoc0G2mMiBc
r2c+tcuipMkp4tw8FioSLPdHmZ6hq61F12RKtukVk6bgIHK90TVQuAhHj47rqM2jyFEfa9TulOWF
8vv/MhCZIgVEkBTzRmqUotIiAtNxU9FmjyYyVWvLC+p9UavRQmp+m53yUeD4pm77W5F8mtp3uTla
5dpgq4ntSihp/5cBNH4mB5V/IDdfu040Bmf82L5rEjJufZlPAWLqfPLlASeTMa1/ShJCoWFQmIcB
fWyeFin6buaSOHQk4WKlUVKEAmQ4f+7P0M1b/sYQprWtokNJx3D2qxHks6NcNDbKxfj49LJSr8xQ
U1FC6UR3jhFue5SMbPgyYsi88DLflJUZesJrsxGoZ3AUridM5EZAohc7ro1S2FbuXqzekjcdGitV
YwaoynlL1aePPtbiqE9FHkD98yutMvxQi2PJdjmdaM8IydwI3HeeWNaWElgaB2eb3lKDFle/VGG6
TS35XGroUKhB2cj8iuvP7avICeK8tt0G/8FPclZ1K5RYms2I0MZjLFoFNqvn7Aac5rDJtidbokTJ
15lW+7twckt3/FKcO6OiVVcO8s8xmvgxoTmWq2FsU9LIEtWKaoQP2caNfB4NqVoZuKlsFMDTgKmx
RsFs2TC3IyzOQ9ME1hsdwcfwL8GHKRiSnairwcW+GflGRa5RypGw182LKtuKVEJtInQQOwMgGR4q
LEpPwTgWawNDvES3vaOXlcUx8kXziOCit87LDk0kChzhGjW6YW0iafj5/uZVbhcU77EJKUQMAhHF
mFUFIpzTQrTXNDeXNAMvDLRAhjKtH0PcajUEkNR43TC1D8T0X0pkRdYRZqSbwgB5Q6z4KWzUaBtA
wIPE2oIT8NKufsQ2ONzKiroEVri99PitYBQmry8gG3OjNUWYrVSHCd2vpFZ+eXa21UZI3f4Yvtyf
ldvHjCYEplLy1B7if84e7n4MC3A/jeYq44Vg1TsNnWUdGrX4PJjKQsh0+14wwAQc5c0ErDa/YK28
zwMtMTQXtJx4QmvJWKeilzb//EU8ziwSpXQgOHOgj9mrOlLykuaWg0r8JVq8LVOsb3SBwLIH8uD+
cB98FDB2Wvtc5SBw5p58pZK2pa3TpxyxZalXFlYulAO6dmGdbiGGEKf4LgTvbR4n/U3u/d2LMeRV
h+kldVXZ938abQB2fvCwXcYWDW0Qs3gIca7ajX2CgioCas9qEH+6/6Vvccb1S0xPb4KJEMGDa5rb
HyZ9M3ao9WhuM8bxFrOF7jBmoX1pDO8ZOMXwAyoeTwIOyslXpTCREqNq3zvQvtto0B4rNfgWGkP3
CHmhfSiHrt9JjWzvNTvOd07h1Rfk6dDWH3VxRN6Jwp2oH4ZER3mzgqVdq8XaFulDFBv5UwJWG31S
cDSrqnCGTeWHwSnKlHwp9pou2tk3IwdP04R3mmx5niRXAXJNjtPqbpi2JoqLVn9OkNqDMZGoLu68
5bcKuSwqUtx4dAqANSiW+HF/4m9SDaIBiHuEWiTR0FJnF5cR+BSlU01zbZhJx9ZAiNiDV/mQp3a7
SbMGIagm24FWds0SAv79wT+4iTQDBxEewMmd6O1WfbfvckWNws4qNDcJjLMqGjVZ5Zny2Oo4Mi5E
eh8cJTJvfCCgNCNdMC9GK1aITzoetW7eDeFv38l+liKQF3bxRweJZSSO5IGlMGHNStDIcMmShNa/
qw0m3JoErXwJAwhEQ5SphVRHZ/SCcrGqM2tvpN6fMoayc39OP3iJKApBpZjsDUgfZ7lbHEma3Wqp
4+JHdlb14Ukd0vTZpGq9Hso8PTsRT2JaiIUY6oP5hb8w1XuIp2FDzlLWsalDPNIIcLF1UXaF4ytb
v0BW8P7HfTgKgvfc9WxWMMLXoUuqpCKoWs9xJRinlwR1RU3pk+f7g3yQE8EM43xPvPypXzKbQqP1
nRq2l+0WiXahS4hmM9ydkxYUxbkw9fJFy/XhUbfE18jv5WcjSI2dV1s1DoNZd4wtvzm1RrPwwN0e
VJWSKhRgdDAmJ7HpLL07K6Uy0DMCl+UKffgpCTSRoxLmoOfk6EVHchOvNbODFx5xBZ0kT7cX3qLb
fcXr6jC8Bm+e+Z9t7Qp1b/wcySp0rxlOXdahP9yU4UqLn8t6U0lZtqFouQRtmhb0+oqEI0BgNfVb
UEeYv0zJZKk8lIrlWmP+PYkFcDMkLfIueqF1+0uThFi4km4kYFSq9BPRVuUTp77AbPFjESt+XUmj
S2zW7ocKFenCGcMJvlk9Kqa/szARedCjELkXDb8FuzWUTQeOYU3jvl2qxHzw/dBTyBO4t2CbzbMi
WSo6ElSu57bIjK0c8Uit7DBKf8Z0Vh7qbCjcJrOV/2TM6REuaNcob2+cvgdqBHNc+6rjH7NSvTHd
lrocXApNo5SkTXan98/M7cFUYanz+whUuPjm7N4oTCu5VIkpFT00L5ixPSZtGywcgVuECyaAbPGJ
6K0Zky/g9RkAdNxG+BEorp+nI4q0AWKvUdj0u3RoHvC6zzbY1Q/brJXVnaO1n+qxaKmkes7f+197
26RHlBH9KeB29I4IB2cZoychGakWkuJ2gxIf/WjMj4VukABRQorEypEK/SemwmKDKF+Mi6k1oF1c
HluYgz+Q7LQfnQIVG3K+irRmyMr06KtpesLU48/9X3p7axBayNDLqJBTE53H+iYN31qKFNMdVWn8
49dIJuVC2WSevkKJ7hD00ZdEqcefOdpXC1virXhyfXYZm/ohfbap4TxH1kjtqEWd05uu40QraiLn
ptSKVewgqSWdxvG1wnlX9K85ynEA1LCrbE82BQm0qYnzoLM49rGPHi3UwgUGzCZqAg0OXYb4IznG
8f403QYi7F1UFoDQIsJF3eR6YwVBDjbQDxD6tvW/mQiLpzTxi42ji2BhpNucaMoeoL9P4Q6US/V6
JBlzPiktOu2pUAZ9h0GAtusSC1VRABfbKXFfCAdum1eMhZgV2BuiTAfmwPWAhozkntEk2hO+oDZl
/lTfS/jkAshJzFcVZXqEv7Ng1U3xvhHb/M0LtpRE9M+JGUg/fTuydpVAezqP8Gm+P+3a9LXzLUKB
nZL9BOJGn+j6xyGPbOeD1piu7z0BCiiqYpsPwWugf5dSZRNi5CFiBIuz7JwbSb9GiAe7gN+NMT6b
fv1QSwfT/q4iswzfWCr6lSNjRvwY2s+mAHEbJCTi2ga51PUkAYV1x6qvD02+R+F3abN/EPlBuyCK
tjQLVzFgIddfQnI/ZiZ/UWALvgaVEW+ksUIUOGqLZ9/DmbdGpON7ayr1GlWqYl8X0gLD5vapIJNA
I4uGwVuuONtZiH+pjh+ZqmsiX34uEuk51Zxt2+mPiihB+4Xdl/ur95YbzFePXQXwmX4L0gKzkMBX
GrMKep9s2EhPulFtBY2KwMhxpqi3cftig/bXUTLt5BDl6gx3L6CRZn7EZ+urL5vrcnzpUVKXjVPg
nXMdSWOpcId+22AEaDfqIdHWfdwgldC83P/lHzwkzBW8Ka4RbFdIsK9Xq5RzKwtiTXVJq/unIM3j
F1/0kWsVtYIP2PTAW8LfGrok7+saY2MvhPtfjwDR7/+SuYkidyOdDfDToDan3Hf+pPVqmNkiSHU3
UEdwB/pDZEuIpaqXOOy2TvyiRM9pG21sKTiUQ3PkEIEUGLaI8W6pGV0wW1UD6SKKr710AjlpVCgp
7ysDs1f7NZSfkBOviosW559NH5cTJzt0looH39GUJf4V37WQqO68J080G79B99MPAEI08Suis/tS
HZ+h039KsKqmhkUfZJSsrzhvP06iAaQuS/T9SWByfh+QB7+JuVBhgWx8vS4mOiWGUgjZxWblQZe4
9kdvZcbfpL5bt4Q+oXUZos8U/GqajZgXaDhHK+eg/ztq33pNWfvCpZrWd8GuwFUB85h1nsnH1tZ+
jgNQCCtLnrswdsds1zRfckSFZONwf0E/SB7QlYAZQYqJ/IVmzbYWgjEoylXt6OqBMZ4DSUXtgGzx
khZeugtHNdlHdd49tjmq8LJUeYDR43RYwaduN5IhJw+WSNpj4At7iaxwG6MBYCCS5KZF+8t8k9p7
l0F0ItaGAkSw2zfhKaqbcBWanXFQ7MRejcjSUtxNm58EosOOIE68NtkY7owRD3DHyT/nXtp/F1W9
cIl8dHHS9IVbC4qBxsXbAXn/q3rV06MEShuxkHKqdfUH4W2AXm3uPIs0CPemWUlbrVLBqFFpPlmB
tiSxOL0ys3uMbjECQjCRmZq5nZqQnMjINfAd2A8cFBQCwAjA2HoYEcJeeP5vec9TmYWiHjkN1t03
jBHDM3JHNN7g4nYiTuhsnTF2SE4GtLVHP0Yjr+ygyVSZHPzwAdM2oIBSNqxAv5tXON1gDsWrWOBk
8egIVfnlSL51UCvffJaHEa/H0JMX3pXbtjqlBLY02CWueVwfZ8FRq8ShXZZO77ZyeoJW0bthQ+N7
Fcgq9cDQWCXc0Cuzt/TnWsYrUA5pnHtO2J8aEfsn1BHDlWoHA5LIae8qaWQ/dQaq/YXVnKs4KLdk
UHvfx6fCz8r40jbSb99Ek2Xhqv0o8tKBIyImRpAHYOT6bkmRqw77utWeIvz5EEnAcCZJXDFigOgU
S6KMt2eNqIs8eTJbgzc5D2yA7tmBUZbaUy+1yrqUNGtT1tWf+3fN7b6F9TPZm07cH4sH7fqLMJKM
CqCoievpQeaWdv0yhI7xOMbFP+f+00C0SKlrGTyas0I+zHesK3Bpcy38ew9OKf6rEueEg1S07pT4
nBH7r6oYZ43733cb0dCXpRkIeQWoLLvv+vtE7sVOJKe5G1qO/1UbjR/qEHzWixgwi2O3hzjAveH+
kLfrNg2JBp4Ga4Z8YPYAebCyrXRsclfybfNs+aV6Rgl/ARz10XeRNk5zOvFFrVmkJneaSBH4INYB
+rGNmsGm5prjTGaihd+rar+SEhEvHOPbTBDnP/qck9oDyeAc8IjPh++Fo1W42WB0e55g6aUu9Pap
iuxfTqXjT6FPrj/acM49ShwLh++WGwD14P3w0897d83jJCCNUVwX7ihXK5E+e8mjBCqrE/g1dO2G
oiJeZuKgA3fP29+5LSimIRtUZZ/KqKFR9qUkdo+b/VieBWLslNV/2kV1cbAFX7fKS4DHwL/vBPIt
ZNxo2kOgmgX0jpxlhT2EJQVjJKQbz1G3tpPHC/Py0Vag40L+wxPI5To7WbIMRdoI5AIFnNg/JmHA
5MTZVwx1s9UQtdXFGvWlOOCDMVEtgj3OdW7zcbOlUMvBrEesqdypvW+CftWN+sWQ0g32StiEeesK
cedW/EZc4ikqPqWO/ZILac3jfcId7KJrwT7rls7E7e0MLmFCG70Zm6Ked70/+jEf2iJWMjfKu2+N
aeVURGTziFkUqhq4+y1cLR9UcEDgcTsTDtGD4WK7Hq9QqzLkm1s3EXr2LU4Sf1eV9vg1HFQgV2oI
Nz3Ro+4prlXv2OjOS8aB/pKFJdGQhcBg5YExW+Elor2kTRYeo8Iaf6WOEXy+vw0/SFUmAD0XL/ER
ukmT8Pr7g4OLO0CwqkDjnODlUFuqd246bXIkMuPvvdNcvKzG7ZES30qRsGsoR6Nc5+QbC2/A7QKR
2PJyEtGCSaMWef07IlvxO3xOWleukCXVpE7atbVT7vPCoFuo5Esibbf1ZsYj6JjA0vSo540pEIdl
lEPJckOBqZWalsXWaOzoMa30XWP3yjnv0BVowz7aLMz4FM9ch4NgUGiIgsGbOiiTa/n7GVetUZNs
YbVuHMrGNsxqdS8GQzp5NQyPtOmk58DvoQwVDepoUHp/hPwpGInQcEeg8ZsudZbkcm6P7FTAAQgF
KIpN8JY3vbs9Y63q5ZSmjZs2qnkgkvVOhlFmG7p0+Q/Ats5WJP2P+/Nw+xQyJpiYqfBsoJY1e32b
we/KPOwFhXBSUluJcZ1QkDu7P8ptDANS6Y0kgs4p/cfpz999WVQaUlQlVekillGDH0zrva0U8vMY
OOFCv/WjD5r4Q7BzAQiwxtdDFU1SDhgnFW4fEjd4YFqoCVXjwjv71km83j4T9Rd4BZcr8zZXsIIP
SjqTyd5TVNOFNockOxJAnXEkxUejxvyryI3f+Hhmz7HvNC+IYB+rtoJ0YJFlJ1UMe4NOwhabmxoD
wfFXT3S061QvXEGj19ATSJCoLsx0O0gYZP7rarC3SE0gDYP/pG54PUWV2VgDIArvSQQttZoY7l5u
ZvW+qyjh3h/qg8SPQGQKKmXWn2t/thx1ip4vkJjShe7xqyHTewkr4W272Pd3aWg7q4Tb+6DJEg18
e5ykGJv/7yD92v8//09++d9Fee8GPw3xfqk0ZeqlYSaBfgKFhfnnNn1rVZnRNE/UPKVdZ2NXGDqD
/VXYSXjoYjwZhVHXrgi0cy4Sf0mA7OYR0lBzmm4ZFI45X/ociRUOoRUWdmc9tQg+P3S2Wh6xUt31
3qT0JkfbLOJkB5qOY5EW/whb0ztKAgpgQ87xUkhCXcdJGeyGQP3ee1l3yEOl3d5fpvnNg5opiDha
b1NFA4T9dKjenU/H9+GNDHp4EU75X9B1BnUXuzrKRpy7GvZMlGCy9vv9MW96cNOgFFOJUwk6+cds
UD9DiB1eeXRJNRxjOx/xfXjsqMgktD3tHv41eqrBQdLUZt3XUnZGPx0TeHMsjFVgFEtJwfzpe/s5
6gSXmyIUMq7rOWiBEwDLs8NLh0NnpDbfU83YJzYnMitzsXAhzm+p+WCzI0jeHFKyt8KL3ob2g4cI
N2gBxHLvT/HtJ0FenNq5BLgE5jevqyJ8dehFeFEbJ/1sJx55CKu8rvrePChklQunfX7NU+pQAC8S
ynDSUOeZXfMqNZ0Q82Cm0Dd+j4YeH424wUJkkJaeyg9Hmno4pKm8XvNbPtdxIVLaPrxEfW0bqwz9
rlXSC21ckUBG6/vT+NZ/vrpBpu8i8gXZOz0r8uy7uhg2J9c8DAKlWRe4JGv21MEKkRHsepxvR699
KWKQR5TEYeNYW8MfDnI67jB/fhzGAY4FhfGEJIbgZoW0ys7X/DOKMqfQjxcC/3lENa3BRDrXJ1Ae
b/rstyKlZ3mR6YSXoBgwVcFR72Vs1GxbCLQocjnsNvlgeFu96Jdyz4/WhGaXgZwjGS29wOsDlMV2
VWUdI4epoa+UNtIe0NH18O/Ss4Xc+vb4TBcWCrDc6sjrW7M8QhrNwahCpLiCEJvvDruGteR03cK6
fzgKbgIT2ZRIcd7a9IIYg0zhR5cCbiMNA4zActiEu/u766NDytNAisbWQsRk+vN3d6+J0CE0xS68
eI73lPiecCvqsqdS6vqnEC214/9luImri9oFzi6zBxnwDq4nBWcUqgc6pOZfwsxy60j2bzVR++39
wW7fFdaJGjm9MvwGiMauvw21VbWIeplrDru6VR8Ff0q5RK6rjbp9ktqXSK1f7494uwk15BaYyLcq
M8jX6xHFiAF0q3e0wnUTbHHSVzvkP9uV0Mpu4Xa9qXYQoGHbo1Pw4IKdoNbXY8XCgFSVqQawDQ1j
eG/XUwnd9DZ+mFbXnKSukTZ2YP828k+qrx768DHRLzm25OmlroAd6icFHLOKEZ6fjHgE9+q6srIv
WC54K6VrMCTXUJPKF372Ta7Jz6bGR71ykuoD5DNt+3cbritCs3dIMd0Yp5wVlqPdxjFy4tcgsjdx
aRTfIlQDV2bTmE+KLMQJ75ZqH1lOs7DzP1grEh2ouaQfBqHAbK2MqqnMKEabuwkb5WFqzx96KYTX
CoB74aOnb7q+wa3JPgCoApcTqcis4oeGv1E6qdS7WeCj2oRy4K6Xq+zb/c13e5SvR5l9UO4XhVl5
/kAp0wafrqm4N9jKPtZobHl+sb8/2lvXcP5Rkxcb9HRM4UGmXy+kIiG+Y1f14PqZspNq73Nhq946
riEWBrgCnMruhxT551Y5Z9HF7E5R+RJGX4fINbyz2r/6tmtEFzXGiXBYt6VYF+YFqJybFL/q+Hdd
ndLuPx8XXFySY2S31P/s8ffYnvPmZ4n/KmWXVev9wLAYMubJsdF0adD+/t4UF78/h5icO9qqw266
1g6RFK0d5ZNmPEvjZ1nekt1K3XPjoBkW7Y3yryOOnfIV3XxBSRLnjZUV4Ei9zo0Uz9mDOWkN/c78
b52E73X0Sk89DqCx1L+s8E+W/U1hydueTphxGuqTon4rnCe7BQWlbjLkhCUw3FZyxPRkdX/+b3Ib
gmWQY5OSMbV5Sgjz+beNsA/IpUAQtrQpW0f5igq/8do4vf9QqoGPOnyqHKFM6HijK8MK7V1ryc7l
LUye7QLSigkxSOSOwPd0yt4d5zTubQhdXuc2VYH7gHyKCvx9m1/4R1AsCpI/NAKTzZgYr4qNLaby
Kxqo9mWrFjBOiZ+edhLheE7q73b/36j8cZRDYsPpkJ5a/ZcEugKD9cc4f+ibXZRb3/Rcfcbv3urp
IKOOsaZ0t3Ar3AYwwITJTWl48OTe0H0NOQiszkzwLw3hYGvBZ4nqKZ7otrfTMyN7QLJ/pTmlsTDs
TUtXe2vVgQmdPOEAOsxCcqXMkDkz+sFtdRYpsupy348IYCaG1+z1CFQe+sNC+R5q3r5Js+RT3GrG
Y5gnxSXOhf7YtDjsmsBj//nBpjSDZyCao+Cab8CReRwbQRL5slsjSpsjYL3TRWZj9JGvygmMdn9T
316UOLxwl1D605wJBXq9m2Q79eUhzBkN2dvdULQZJNh+CRBx0yBlsnmlufonGU1Ej2dHx4KiqyqF
CrU9lY4eN3JzBM68SpJPIk3ZgyKgnWasfUXy15EPQnNUfkde9mrmhbbKqvoTeqP7Kk7Wood3r41W
tRC53F7lE7uOV526BYnTPBsMI/64GZA4KAqjQ+ZLkz4bjoTjLm5Gn2izaH/vz/vtW8h/kKlHzhQ0
MtDu63nHWac0KY/LrirBzm6coN4JP++3mrkUO39wvmDq81AZNBMnisv1SGOqj4HkA12wkDzb+CHQ
Rqi/7coLxrMf7Cmsea+d0X65/323VRBWnJgDJBGAa0Bg04S/u6a0NAdfFCSj28EQ/5oCVHyg/ZWj
t68MbkZR2w2yssPxhhxfxzs6xwJ6VeHGt240HzgFed5ewEo9mrDgV3JSCQyjuvjn/Z95G7DavKfc
BNRCJmz/LE4IMfeIhtpEv0PzcshdtfKclbX5VOhjuO5CI9pqol3qgH6w9hRBQCGDvSabmetLZsi5
VV6nsCJkzGOv2FS8sYMADiAWdtkNTpBzB9scFCT0G9KnuZjjIA1AtWwH3IoamRtFyOYlqcYvSRHj
Rl87jf5nqNHpcorkmS7AysQl80fhGP1eR1vxR9XHnzVfVDvRaNo/R2hwU0xyOX4e1Yo5jUxN0iqo
+6JyaW/46CMZ0qroi3ThevtoG07dvre3ZVrn2TZMygLwjFFW/8PZeSzJjWRr+lXaao++0MLsdi8C
QIhUkcmk3sBYVSxowKHF/j7ZvNh8SNbMMBBpiWEvimU0kumAw/348XN+cY6bGWRRFk23NiJ+OwX6
4H2rSfo+GTE4xyZ7TyJierE1IAde1Gf0IjQfYFaxLzv5C9Sz2c0WA5YpHceth1yOmssjHRUs7u50
DJkJ6nKXe8VuO3DYZlee2+5zjOjXjRrU9Y2eGcPnogA2U4QORMhgMu5mvHgeW8xXfDkX0edOHm6G
vNi4B79yNC6GTlzfkN9Y3NpWwclqVeTCjVqcI6hpH3RjEA+znXzOx9j5LDWJ9dxPYPel2L6T6ig7
22ZkflPRDMV9cPiUxDV9k0rOfv2oWkR9gCXSM+F+vj6quhbvm66hq5qFkXgfN2W074t09t+OCNcH
Iq0Rjl8w6Wg/gPm8/BYdOO62Amp/tuw8uuvmGOVfc7I3Vv+y7NZfHANYwAJUAJAPWcWdLAPpIFdl
BRmf+xCEysqvbGP2TCkCaD8mv9gk0RYwGskiqHECMmDWy5caDFvMo1DLM9Zi7a3cySSAg7XRS7wO
a8QZGr3kLYsTy3qrqa0ccvM2BUIdYQi5vHkqRyX7w0GF8e1PdKXGyutQdlraWBzZi/TZ5euoyhxZ
meQ0Zw4yhDw6JTiqVnIwk2Y6lOhC/Clq9Ri37fS1H6fYBerauZ2qpahFa+8Tq9jSKLvCzC4PtBSn
lvQGMSh7ld6IFhxGgrHsuYmGY6cbOzsRSHVhMRxAaM5T2S3zQXuO2Mhe6ci+3A6ON8td9wnXxYX9
qTslDfty2DkR2jUOCrx3/Ft7l+Zt7+PyLpCEwZb2q50n3Q55yel93zryqSnj2pWztp53kRYDocty
7fe3J3tJDy5WKt0c0hNSNu4b9IlXsUB044zi5ySf5QYIix7NcbEYON90CloheW7Hpx5E5vtSEfEp
ljF4f3v4629NixTJNJrl+kJ+Wxfl7CyqnTnJlHM25un7wHaOIpnHY5Bpe9CWIN77Jjgg+fW1EEnq
GmVvehaWDuo8ttBmhmKjEXi1yHmchbVEqx07gisnm1AxW5pLuXKmgZ/dZGoY3U1QAL9VebB137yK
RMtQ9Bwh3rG+kMC5XOVBF7WT4ZQK1YVyfpQMq3FHlT752xN8lR4yio1HKzUZ2BKwSS5HgV6QRUjc
y+eFIOxmapsftVIZ0BybxjNbq36uDKP3K0TXN469K54AjSCKutxgqatBFViXrgGMV73ttM0ZS2dc
5fK0+SzhFOKN+aDeVq0yHa3I+FTIgBGTMgQ/idffeeoi+3myMJSlodxjHxIGzxmC40fR4/Vb1tVX
cOuP3NLlHdKV7c3kjPlZihrOccoyf+nZwjlBJFE9CqSz9tqIJ+sgpL0AJeFlhSF9oW2i7qfe2TIe
uco1eV2qsBBW+Y9mySoRz8rY6WtDovNY1UijUr/yrBmzz2RSMAvQnA5tKyvdKhotof1y/zLq0qIB
Togz0Ivr2U95uG3Ndpr3enNumvoAssNqPhpUACXRA5P2O3LrSk9dtTzk9Xu0cXbDcNNCyJCKz2EC
Pjx/CpvGW8Ks0HVqnU/BgGiEKhYNtKOUYGXlfBODuk/bxMvKhzaScEHYI+EcdXQ/lPwoAg0fS8R2
4ta19dQPVaY/QvvwHt55mBqu1JZe1A/7xEr2sPGOVjb4cHE9FPFyIApRjexnER1HvfCbJPOWRDFD
GDHjnwWGn47HVg8BfQJZAWNs+5pR7wvbdC3+Hw4yFtD2Xs9iL5BOILgPmaW4afi7zNOM+qFT1UMT
TIecGgkiUnUfJRyM0OPf3mPX118KHPTHLO6VS9143ZIuzEamV1XL56Cbd0KaMd/FYxD9NudO0qbw
PDFbh5FczFPNrIb/0syIUKbVzWRaf0laVZ4yo7C8gBaFi1l16EuwDrymtrV7rm9bwsJXuhcgypH+
otTFmiH0r802nNQOFClTKTEZbXksRFzdodSqUDQcpFt9DpWHSM7iXQSsWxls3ZfrNvCbTFNu8b3+
AsThXFi0yBdBmcqd02TYB5pTPGr5vHXyXsdIMAa0+Cnz0nWgD3kZvcxZb7VmAi8lqBZ4Uz6G+0m1
qqe3v99royzEBZo1JJ60ri9HcYRs9JADO+h+NnZi5ZB7poxK29ujvHLUkc2AWkMeaSmJrZPCuiui
QNaa7hErJOuGTtgXFT+EXZ2r30cZTp+m59g+9gfqcm5aN4jYWMmMc3eYxrfMr7KRo143DricghCg
pcz1CX72Kqsp89qoQykVj7VTaK5WpsPZLlDuLuLQ2MdV9A2D4t4fAPm5RUnqJdWF5cZp+/z2vFzP
/gLjYD4QuoaCvp4WIw7HBO+X4nF2rG+OjjuzCOVy4xi8GkQHDo8DBlJO9JivmiSF04QYfiTSeUZ4
8w5OItW/Ziw3ovFVMrWMgrQhix+SEheAy4WUxCxTTZmks6SXs99mvfA7s+yPjgAHYdtRsu/iwTxJ
k20dwAhKGxn6FYoJUCToZ4LQUvOAb75ayJo6F1piDMaDMcQIsuPOulNGHGuqMgo9bp46LC3qhDsn
poJvTyioxfmfk9NruzjNHrUGubJGTScXUZxPSd8DJAqlHnfF2lIfRyexjjZt59u06YfdhN27//ZC
uDpAuf3B60LcC9+ZRQv4cvbKMc/btjXSc5pXikf1qYBTlVAwGtpDrcQnM+7krT15dXwiOsNZvejJ
8sn4cpdj1vpYM420eHKclNwWS5PHIUE+xBpL/Q8r1uLTWFKbVubZuMcTA5vLwBSnZo7tw4TEo/v2
DFxln9Qm2QQ8DFkh/eNVNcNBZz8Q8SzgW9g4rhix9qlCVPgvaZL0jd1/vSFonEGbhw3NWXJ1Q41G
Qw9SCbhCJRXp3uoXuBJSihujXGWfzBqLEibK8lVpq1xObwfHYaJWkJwDqyv2SYQNaoqE2R6p8/Bj
lQ/xp7QMon1N22tj5OvohigYvqE4b8F1XG6Rl0On4xDondmKcze0hjdGcnePC0OCB2GyL/Ux3Ydw
O3d1FpUnC5+DHsFGNyn0/ve3P+l1SFgEjjhwAdBQhF+jxQJr0OnVNPnZMMCJICvSHlrDcpVkGp5E
Mk1IodPgKfUBmeWgUTdm4XpLcalCJh8A5YvQxyonHVScImZ5yM/Qa6JdAWnqoHdG77ED3yV9avuF
kmz5ql3X5AA/EH9smVsNNZZ1RRpJ1BmhL1t94ODSfRJU4ZPpidxrUz38EkpyfozkGZJ/iezpjrJP
tCvHDkn20EzvC5GqbtnOguajJn81RMemT0Wq3WqZ7PzqflvY1chiwLCm4Qq0/HKNJHPR22Ic5Qdd
Uj/QJe+pOOno9wT9xvFz9R3AZ3AJAt5CmRZe97Ibf8rSpRy8hCgZaJbOVp5/sbCeLErkJ+o6/Rjk
wVYvefl5F7eCZTw6D0sBalHgXy3+udaLmla//AD9tN1F1hi7ZphlG291Fa6WUZCN5q5D+Znq6+Vb
FWkWIBg3yA+SlKOFjT/cSSVi7yizzxsVruvkibF06CwvfDYCySo0ijFW8nxu5IfIVJ+1BViLwUvq
6iCivuvd2B/6Rr4PhPocm81OBWtf7dI6dA5hTre0GO0/397WL0rV6xnWwTmQUtBcIHW8fHets+t4
dCr5wQ7F5BVmFPjIgSQ3Sql1u0wOnEMiR+lxDuTkL2HijrmDlxx9ddRZQ729zR0fU63mUIdWu8N5
vNgHtCoOpp1VR9Qm/xzNLDoCn5QOcmp8D9JUeFWtToQpSbs1hjR/iOcy+laZwfS5Rr/9mJWqcdvF
unmuilZxiedYsOp9dcdB5rxXim7TYWeJ3ZczQBMTcA75Biw27OMvZ8CyyiTpVAHDUOlMzxygjw+9
8pQmquuUg+Expuk1Q412n2aHblVL1UbCcN0rp6yAXxNZF8igpdx6+QiBaSVqWMAHUQvpRjOku04L
G7+qrfE2R6/vpomyb8PcJ7eFjI4gJpMC7kGi4beR5vFdljGhWjgrB9xp+7/MNtO9oKl9bcyg4Cci
PNYkOYeEI9uvyH78QRnlu8bOxU0Va60rS8jvu/MEq3KeNPO+CGJ9Z5e5dKdoSoXnYkGst9BtiovH
t1ffKyEWcRDq5IumD8Lt63hSjZJIuiqFZTNp0l5HjT4wtQaxjVipCJdx293lklN7dTofs2F+bqvM
yzTsb+W+MU55Qg+WJLANnul/Oh5FjXNnD9pGdL0OejwkPBCuVeQYHASXX8cOwVHVdiOBFderm2aK
kE3MYC8lNhiVuE7GXdNr8saJdx35qNTSdKLk5XDwrdX3EuyIxMLJOFdhOD+jG1bfy1Gy1eJb1vbF
2l8ISBqYzEUTBBG01bmKhnPFSyCiILP+1Ukf/HIcUr8dkgpA6aYPwXX0o6iASBdpFPV9IA3LW/90
ftgmkdbIJuWcpAKNb9GY1ES6sflcDrrkV0GNO4EWP0yNop4SLTLctEQ7XpXGxlOTbHwG9raV2l19
3eWREPQityCw0VC5fKSiQQfEmlDTQYLuM//lbpaL/I+8BKYS6nL8YQq2xNivvu3LkCDaEfDhnvOi
ofvTLGASPZpTGSjnKTZCt0X61EvGcvjVEjBKSPQsF6FXmkQUxS9fTJaRrk5piJ71Wgn39pzZnzvk
24+5VGrPb+/jq+SQzIxh6EQxgbDFVjskEUOC9DBSenKddg9xets5NWaAjiNlLgJDmuzSYvdVFN9v
IApvDH7dBsTo60VAkmoQ7ZY1JmJO8TSLzTY/D0jgHZBfDI6pYdUUJBQF8iYWV7I/VPJ72Y6E3zeZ
glNB2fs5RfGdGIzADUNz2gjp12n78lDAjpmXhVa45q3baS9xsEf5Odb05kRRW/bKsnQOaVgbu5Sm
0amX1XeRMbqpnKDcFKfHQM22yqrXWDAeg+rIInHDNYKLxOUi0IBUYvIzZOeiUu4nOQ7v0dvUfLJs
gExKVXoZnA7P6eTUGwsMvrO02EiurvcXWQVXBy4PVBOurDLyOUw5Wnp44p3+rOtSeGoTlLOkSLQe
el5+plVbW/qVtwanBUAajo6MUY6+JHw/bbAMyc62ycvsPImiRopVOF/rSMKRrk0pXQ62DLyDykFC
xYxF2lR+MzoUCd7eFNe7/PIhVnlFTo0oresuO0tpLO0rU0r8rEzCD788CgR/ejw0aCHir+Fheeso
Upon0VkdIjB2siJ5QwGJ6e1RXhiplwcFZRhahlC3EQKk5no5o/Ek61U7FdE5dAaPwxyrrY+ZFntw
lfaj8dlRHxPjptU+6kPhWom+A0S7c7LOmyTshrsHK5jQZI7xKpR3bfxNndMHrbgx9O9dqGMa/6xG
H4IRZ4kU6GU3uHYD1KTKjmTme7sYPkCEurPD/qOov5b4pPm1+B3F41//XpAAOQPBNnAQrJnJkH66
sIvV8Iyvyq2dSyp+Ec1mxrPcWNYTaQMiRE5wIQms8210ZkcylCo6p4jXH4UxWW4AS+84OeU+kqzQ
x6ajdgc7cVwLLN2xyFRlB+6i2fiir6zOhfUFvhnsLJe51enQIOzhdGiMnIc+0WhuYDgoLxXSt9fN
9eaHW8a6WSIAkrXrKCg6pw9jqwjPxVy/H+TZea4aq30vEahwQoktrjgs4He/PCjpNCgV8nrAW+uE
PmoAUUU28kKz3GSnGbOIW4DleLAE4z5Lpd4jE91yO71+Ua7ETCRXVSy1Ibhf7o9GHyO6wm2Bsgr4
QMNMjI+yPbeeXYyKxzIKb+Mqzw5vv+iLFcflYmJUwEkATUDMoVRxOaqT00erpro4t855LgNXifA4
NDJUx/JdCcNgHvYdPO3i/QgGVx7eZxK3Od0PhpMIjoJalZk+tN0J8ZadZT/18Ve9clxzmo7pdFQ0
HGqgf8HNysu9NkS7RHtW8nsterAcysCh0TyZs7KfZDDrTYbOY7OLOVadON8HbX5okMvsldZrkcy0
mvRbDvDZnzIws3YNYDFqcQwa6uH49pQsN6WfZ4SSBBU6HGetBXkDQPJyRqyZvS0P8fCu4HA4VjLe
aBWGkEeplDV6c+gotFZv+Xmnb4XIl6ztYmj0bgEjkbQvng6UEi6Htp08mjmUsneIZaq7FhHa5y4z
Hmu1DU94uNBCC5nrwM4DX0vY3mY36MekBUmemxOSWX2u4sxrxjcloAG3SHNnXxEyLQxcn+cc660x
+Pj2ZF31+5CX4OZvL9KDrKIru8dxDNNIr03piav3ESEVcVMClzqLKGt8SRj1UeoaLzNk4UkDCcw0
yrYf6JLymNixcxxbXI47SurmpGI53iva82T3tdeWYfqYq4m6sdyvEr0FsQMpH4MSIijNj9UmKyWn
6qy+1p4CJeSioOrNHiJB+RmE+Vcp6FAiQ8jAldWgvA9n29hVptO5KBDDt57DemeagXBxEE9+8QgG
tkdnb7nGLgwOKsWXHz4tZ6l0ylF9Csow8hNTarwujIKNytE6YL+MAkUGizN4+HRpL0cZRRYVw7zY
aUyx2GPBx7arqvb09pJ4UWL5eRVTZAN4BbRbe7k5rM+FPlcypc0k4ylRnGpv1vrkCtRe4UPL31AH
uBlSLfVTO3tvLjodU9P5RZ8IfxoR/nXstvbLfEyPTuEoNwiufKpx8tl10XMUxRFyyfaHxJBHr9eK
8oY6u0l04AaEukrlqqES+YVuVXdOkBvHKBKFq8xSuqc4a7i6nFuod7Yov+FV7RaVrr+3UzNz9dSq
/ES2s42T62o7MxHMAh0Fgit56Mti/CmHjMUwOy1WgU/kOr6xR/Pdndz+FPuU+W9Ht7yPPCh+Z/G1
/R4/BxtH2LJkVl9hQdcD3FnKkdwSLz82YsutGtWt+gTg8wiLU68tz9QPCteFt7/3FVns5TVBXSBK
BREdpPflSNgv2jm7X30Sd/bBPKQP416clD1M613oKzt5n7vaQXzsfevJOFg3slccQi/aSfu3n2N9
fq4fQ718jNHsuriXK/UJpeCdgRxcZnzVxKFWTVClG2t8vZPIlcG1LLkXmQlyIqtX1rWlmhKhuDYq
hXFv2eHHpnCcjdv364OAnaasx8G81r4loarqIMsBT8c4KpZxEvugWOONV1kO+It1gjYJEAh6/Yt8
HcfP5bQZQ4Sc6yyKs9mFODjDtUYSugwXZn7gIZjxldZA/liBmXOldN5aPNfvuGAJf1RzKGuvGXsU
hyd4qIxeyakJe3IqlxvWlnnlahTAXgvKAA/epb1OCU+7fMc8o/KTIzxxpoKbd7sZmO8x40L99PYK
fJHG+Gkuf4xDDRwdEGph7PnLcawaeQywfTkCjeCPstbuDkMpntTC+FOeDQVlSjOedtGEYBRcusCb
BrO/N0QsfAyVzCN6hY1XKdGwk3slJkS2HjKCADoHLdrrcnbg8rfPk9iT8Vh2ndB6r1jpfSKnjudU
7X7SKLWXjmRs3GpWCdGPt6I3RB9rAWevJRQmmONBW/BWlRM+TTol35pvZUAG3aHmE+/0EK1Kocj2
r23ol3F1ukREcbIqWrSXs+nY4dhVTp2fQ0p4HxwxFDdBl383szzYDdJIvyzuNjbDKwsFVAooZYpq
vO4atZDqHCZDFWfn1tKjYzDNtptp0KNe1sl/Xeh2NP/+b37/RykmGrhRu/rtv8/ie/Hc1t+/t/ff
xH8v//T//tV/X/6Wf/n3T/a+td8ufuMX8Eenp+57Pb373mAu9DIm2iHL3/z//cN/fH/5Ke8n8f1f
v/1RdkW7/DR0x4rf/v6j05//+o38ZFFxWrpbHCsquh8Ekv/6eby///LDt5yf87/+J/tW/PmPU7P8
r9n8Qd+/Ne2/flOVf1J7+1Eld+BpLSWE4fvyJ4rzT7RGkJFHvpEz7QWnVZR1G/3rN1P+J7QiApdD
5qQsvbff/tGU3fJHhvNPqpZUNKB7kfctstj/54Eff2zbH1/ldbGVywOVnih6OJRbifvQS2g1rJJz
vU4rJYZQ6Knl6OzgxA3HpjVvqqTuQTWb48bqf204poACN2IoNA1Wq781K5ARTjR7iUNWI0pb3fUt
9lK1TPbfJOoWce3yHPjxepDLubgSK6kur460tGFbVEYme5bEL8OgtPfGlHWPcjZO3tQ0Wb4LShR8
nQipMXp3yvGn9fH3dP+sZXO59X6MT8mQ9vzSRr3KIlIoD4otctkjKzRPkOklt0iMzfsuMeP/ReiX
UYjMiyklNT1K/ausiD6oUNRe4SMSTrxEbcp9V5jCzWVQQm+/0CsT+qNiAdUF7MVacKwWTWJrYpq9
VLfbY+tIs58blbOzpzI7KnGkuNTeDRolEsLJYE23rjrLYbN+VZCCyIVytsv0Jy/DZ+JgEI2rAQso
F45PHbl2q64NfQeF5seRzbV4LeyFqB1viFuU9PrEOFHWKo5NKWVn1l58VO0u86QAROnbc7NKjX98
B1p2yJSBEwZisco6ksbIEowLebgYWdHEzJR3JtOF63NHIEAEJ68PVd0l2DdVAtE00Pi4iqGxV+0K
qYqeR3NA9zRN9fTDPJRRgnJyL8dcNO0MvW5zQmAi6Kw/ZJHHFn50Tv/u7Re4PBP/fn76IlwleXrq
xJeTO8Z2W4gAW1ZJiZrdUFniEHZNC8mvd+PGqr0qtgKvrtRxA9j2SlgAqESXd7m9Ioe5rLqf7hQl
dt8BmPDZC3DL2EPknE9wqjqoIfVfdDSf337Ny5ya16QBxAsud3wH9t5VA2hAUqjIRt2byA72/WB8
EorxfUoz5zYZLPRvKrnduE5cxYGXIVn5C2QDEN8yAT+9oNrYEZ9r1r1eXtQ7hgp1QCRkN7RkrqaR
UV5CHbKV5PHr9YfOnY72ewDOu6VCJZomv3dyGxM0USN6M1tbMlSvj4fdBiGBNsq6siNh45r0NaAy
RGGHx6HIqvteDyLPISJR4VOa929/uFXz6MeXUyknwTmkcXdVTczTbsS7jgERd5l2mShSaAdh7FF8
iL12Sr/gID/edmbVPueEhmNeNGi2GUW6EdZff5CFvQ/WB6a3s9rphjnkEwJ8umfM0nzskgad6MzS
/CEjdcwVkd9IndTuwwby+2yM1alOByTkeo7XjSl59RuQw7Br2LEY4F2uLLPQqinlnuWpUofpuB24
Y1ZCuC1UcBlZEvnaoBcHy4b2E1hZcOt0TePW6YR8Ir0/L7K0B62q6ttFNNPjVthufLPrzQamZ0li
SD3BcKwxRKYQIsI60/BElQvMQ+XgUOqtb4MZAKEgYz3SquHh7Ul5ZUwa1+DKl8rTomx1OSddpRem
hOq013XZOxPmy1OoBfm7TJhfyjau412FZMLGe14djAAp6PBy3aQ0sTi8Xo6pmzGGEkQ3r0yr6haw
kgQ/AzfJkoj6Xo5wVJFYH45dBfsQp++N+LKqWC47YyGnQD+lxAu2ds0QNNUymorG5oPKDW6OolLf
251juonVy6cxX9gGmdbt40xS/NjmbhWoJYC9RC8Pk+zg6gqAwDfGRt13GIZ59cBxnpaig0Kr0rES
QObf/kavzRclAAxUYFSwrlY7aJpKEWf9jJMxKNZdPkj1w1y2KhznXniI/J2q0HbzJvtOwphulAyv
zrllshYV0wWxB4Z0tWes2ImVoeFbtW3TPaQBOF/ywfpGNHijhUoIdpST8P1oiC3W9FX6shp5lf82
YurUtjJZmUOd+kBqqRVSJ/SlYvr29vy+tgcAwpPaAKDSWBiX67FCjEWp5g53dblsgUwJxYtGy/ZD
RYkOVE7im0Cdt2Azr33UnwddfVSHk7UtLAaNbS0/KLqwjgUqELOsP5rCAjyVTtDDwt5CxX9LDv06
EC5aIAvmmWodoOfVBuw6q8FEb4ETCMjuFTHtDkB4cUrB/FIWjo2NRfTap1y6S+QRC0xwffhNDaIn
FY0WT8+hTVhpkB6C1Pzd4t/8uFlfXKx/vkS8ctrwaktTlOQIPs8aZS1J+lzWcNK8AgS9F6dh7xVF
X3GBgVHiYO/rVmZpHUa7L7xRMqi1O53l41agbuRpq07DjzBDw5uH4Q4K4X31gSl25WURqbIH7qve
ab0w3B7xJLegI+1bpcDeuutB9NNH8mfkVnfOVBVuPDXRGbsTeU8rcLwpuS+f3l7tK3HKHw/GhQBP
ugUMDq//crlHU6fHCa4uXm+EyClF6qm2qVFNoCTrYJ538ZQPp0iNDc8ygsCd6qr2nZoQWCjasHFH
em0lYk2/oCcXoumL1fNPyZ6W1XVulp3ihWoWuJ2VoE3w0mcxMEBCJHarz/LaVv95vFU4S9jHVdVg
IBbXVeKqWaLg2SCQbTNFfEwmyXqq56ndyDVf2+pMM2VBcNXUDlbxxez6yLJ6gEQ5hEy30nv7aObT
vdQ6IGFhl/mFMWS7ru4kX6naTfzOa3OMKAYFnEXOCULF5fe245lLnM3uCwHCnegViDtFlsy9Ptj5
TgrgrmDtPrrFcvsKraEGgxGMD/w1ZCByoBpCE2Lfi8w8mY0u6JuILRXK156QaQFpQ3gg7V89oYoS
WJOl4B8LBYQvdVrZzaysdau+HPZTbZsbq+56FXB50uC6UPjmq1yxayRT60mLsT3M7f5YFo7bFslu
0iv4mzmY5VoYX9/edNfHKGY6tEfRc0RX7woePpCCTSnYGMgXUQChU8Y1qi7GU1Dn5U4FV+XA8MHN
Ovz49rjLzF3UACiXIW0BPgNMHcUx7fLb6wHNfbr6UIgmNX4XOnLp9izRw9ujXC9wRqHkDQwUVQDG
uxxFrWj06gE2kh1MrEdbmJaLe2HqRpnenoKUzjSsK/ixRvCnPdr2xulyvXqW0ZfMCAg++Oll7n+K
IV2f5ENJv9NzpMghSzdUL4Jz+iEryEnCKtlqJrz2LenUMqRKuo711eV4QTMFYZDBT9EdDBurKnJ2
xlwILhN54sVGHvpt4WjuPKi/ptq5RG5gIaRjQPEgT4JNuBxZC9QamBYjy4U+3IfASDzk/rqNBPn6
tF7uqAQEB8AylKHlz3+eT0MLwft1qudwHfIVo7T8qZq6U5LZWyq+rw4F4GUxNGb9rDsL2CvGgVrx
QhH8H09BIB5hMrn1uvLXy6nM3VJRgBlOKsssXr5VE/ZdpGeTSllhnheQ4u9RjxwVoE9KcFMf/ieT
SMmEuz4gEtLKy+FmM5jb3ihUr0qaxG0qrr4qkBdXTfnl7d33Ss4D6+CFwwxpFx+O1aupkkAAsi2x
AR/kzoPGY7sh5zUG4sMMdGV0fMNKLC/Ri+CTNMA3F/lYukpdGxtP8locAJS9kCDoFF1pg6hzldaa
0avgQLt0PwRAeTg8FrBf/W0a8tGbQc49woIb9rDn6eq/PRGvrSZk9SDxLpk8ZcLLOS+S3ImrwFG8
wOnxUhTN7E19jK1vxcZ8e6jXThBgb3AlF09uEunLoeCLjkocEFe7KY5PmjwGfp4FnZt3xZOx4MNQ
ht1yAH8t7qAFA3kNi6/F4OdyzNhUUljT+hLLJ2jxpSRuVDXqkYHR6yeaE9i2KpF8MCvkK99+29ci
LEGHWdVkyATrSnIVaZ1uiET1EqGiXdnVk58PSuF1UYnVZlhsrehXPyRsSeCtC51oXXUc2jHRB4nZ
1YIGWbK8g4NtFNFesVjkb7/aiy/L6oTkqkBzhxoZ+P11tNMCWR2MImbzNNJ4L9rq1MoSrtB17Hh5
FWF9roh9NhUnJ1Oc+0nIzl2t2h9kGyGNxpDLHbcb/DrDQd9FnEK7SDEldzbEXptH5DZIaw9yVprg
VeIPchBqR9mIlA9oxEW3sWjTvdGG6q6Q7eEQgOzdNZlDr6ChLCVN03CKk8g65epcQ3SyZ3eyENkO
NaXbvz0LKxLNy8kCeYuID3oVfuT6DE3jXBZhpHInaDTpLncm5C+VdKZ4aFaY2I6158xNuxeLilgQ
aMa+bwALJEmanSjoVbuk0jr63aJ2+7ovbitUHvyo6s2N53xlYVw85moL9H2hAkFgC0QoDXmmUJsn
6jAlQ4Vb4livrHmGQkQYuNRiirq6JQWZWqdCcEsC6q3c2Nn8vk4hKLY0z/zInkHVvf0JXh0POC09
RpJBiMKXu1u2wj6QlxyqzBX7KZeH9tgEjrGvRage5lmtNxb+q1PJ7R9mAe3Fq/eTQrB6rSkpSGso
4X0yZQKdcceC3DBtKRTbr41FSxGYB0k3sLNV3tI0cCPnGIWSDsem3p2qKHqHoHCRuGUaxY/paFmP
Tiu/G9Kx94w0jY9aIDkPMZJ2n4Uy7qJK/Z50jXJfA8LNdiJKoru5LzFWrrTauNHmxEYxpI0a7UaI
0XGloATkVYoWA1K59iRchgZ3sJQR6AeuHa0bBJA23NEMelCWUjEXblUJ66PcjionZhQYN4FUjVCT
pRzDaRViJ5z/uL5xsiKfaZRp3XNlUSzZUTW1HkI8UvV9MWfRGR5dJu+yUDW/GZk2cqkwNKX3BqPM
qoNiFYWxjyy1C3GkVBDwNaYwT8Eqpe0XJ8jSvxB/qqedVRpVhlZN7HzSVcprnlWY0+dczft+Rzet
RsCnK8HASq36KVcNM9s7g1HjQYZ5j+aiZ9B+hXxVPcuToeyHSuWfNUqmP4jCEl+cKVbetUhdybth
DnzKQIggF5hGFm5rau3o5mHU/BkaHeD4iZQb8WN5Gpud1ZfNJ9uSSHRhqPcf3l79r5yn4ApecEAU
6K/0snHvdKyuaigzJnp9TAvzc5V1MVqJqB/YJhy5nv70xo677kEubfVFjom2BACTNT8uV9u2Ekog
4wQbd6Hb9GOb7hCadjjZBkX5nHKH0d1c1WhFS2OWPESaxocBsBV/1qw6ptE4SbHuzWONwZNlNV8i
wPJPYo5isQs4En6vpMb6MIpY/7PTptrcSLde21ags8EVMjuLNcJlyDCSQmpsnUmTi24+abVj7bQm
mvyWNsJ/EC0gIy2SbzQDqGOshqqqwFb7lophRzQshNwcoqIrP6MFoWzE+JWQ54+zCO0Zzv5F7QbE
yeVYKgLfXSd62Wuc1PI0pzVu5TxCxCp07poSW6s2RwdSyDbaCVOo+LU2OYA7Y+NmsqXCDWNUleBg
jD4tj/bzr69TGuqoZCAgTON3lWLOdjOqbAcZ+FZeelNao89N8RyWflvvkiAd7vrE2vjMK8bjy4QA
egFwQul08bJZhc+h09XR6htc77WUhvjYFd0eBNY47HIkvoBeaUn6wYBjGu10ZIE+9Ik9fpzALD8P
FdbpO6WZso8mzeH/IC/kzkZTgNIGWf+6OWDgRdUUOeyEXLKsvRVPXxuBhOxo45ftNMYWePuVIAGe
4UUOhNsO+O3LhUFW97+5O4/eupF1Xf+VjTtngzlM7oBcQUvJsiW7254QTpupGIv515+Hct+7tah1
RLhHB6fRaLgh20UWK3zhDVo45TPzIGEgCGesAydSo8AOY/shy/BE1wuW/9tf/MIm48WoKLMgUYla
f/Fmdvu6cFpYgHUSUZQtZQBBwKPpbm5xuC9UZsEo4sYBQGUpUjqrDe0AAuznhBcE/SJ2EUJUe7D+
mY/lgoZjnR7unFJCrh9mUqncvRkHNFuVekq/OLLcQmZeSOYWqDgdW4sYHB7a+Wxj/uU1oSWItcAy
sheVGNvLeL6ukmLyU3UobnoXiq8dDwkMyXQLBnAhHuJbI9hA4gETZy1OOo+eCNOSWo6CAs6xUtM7
sxmPOra01wID8Y274FIOjbAlcAoCsOUTrCJLL2+gNk+UB0YZoi+A4xZKG3N9TFRczGA48I6URHyn
NdCLQ32/1swd1bVo45w1mdRVNrJsJNa2TaoFcvx80nWryiOTSvwuWvZQMgjdT4Zev3p7TV/4tJAN
nq34WGQQ1c5HsR3Ra1IMOp5/tva+nOD+VxE62aJvxwOafsUuU/vmVJhJdOrqQWy85KXhKUVSOQNG
R/a8OkRpuMSin6Sxm7Gu3IfzOO8KDO13aZhnKMALa1eqXXSomtg+aGLelMO5sKUNvjGiv0B06Qav
VnYsMkdFXlffJeFs+6IW9k2n9t5ucrX80PbudLVUuymtje7eFaM4UD4RQReSqKWDHe/LSuB2l1gf
3GqoNubmwhlHQP5smEnpCIXZ80+DbuJsIgCp7yan6newgbSHxtHMkyFpz2SG6P1pnrfy7UuDYiFC
c44S/Gu3h7HTwRTZMatu2nfIsNwbHaIsiWMkV6KbnZup3WqOLZ94vc4p0QC8IdtBOGPZBy9qjKnp
xf1YMaI3GB44uCI96OpYUpBv6tsYi/SlTdf5uhHnxxmfQMwyvPEp85qvwksHX7GqrXzownkDNhxz
JxDuhINrQzGRF6hS15W+M/BUfFTQqD4qffVRVo191HOx5Sd8aQ0uND8a6zQrqfyfT0AWUT4yRGHs
Es3K92m16CB1hDXQjdyN+OHS1yXSRZCR5AuE52q7VWlribaujd04IH8JUW/w8Wss/axU8MkRiC2J
qt8Yc0Wffo5ZgHJycy5cI9qwq3TWYpOLyBPGjtZve5Og+BP0cYvd9qilVOVQYysHaQVpo1DtxbD6
VMX279HG/98zLPIXfFTyrOUbvFhkSPdJCcmJc8Yrag6bUvjq7HwsVA9iv5YqQZWW394+WS/O9UKi
fu6uk1ufD5lqSTmO5sjJOsftfaENguhk4TFHbrmDUzpBiBy8f3SikQGACoRJoVOnOx+2bMykybSQ
xZsZ4akWWUXqBEqj8crq2q0Tzc/6EsFQ2xSxH7ape5gBv/lRWzQ7eyq8vZqa9n4wnDpQHD7Q25Ny
aWsRJFIZBoiGuOJqUloxk6Xk8ErNScv2dmN8T9wywpkpQWIzHb2tw2V52/XhAo4DGvai5wbh43w2
QHhIc87054/gnrSMnN5OtewQumV1DI3qJ2pJ43UW5dE7rO3kKcw5g6reLe6K0UKXOox8Yr7h9PYs
XNrxNDJVTaevQqdzNQtWNXQFOS3potn8mEMdEpQU0651jGJjvi8tQi5XIBvc7RYb//z9I08mSQLE
blcrkXPrmCKjSDs7x9Yc813dWuoN+o9bcJ1Lgy40M74xbRbA9ueDpjNE08hszZ1iFgNcvug4tw3M
O03TQUCUT7rlPv3+hL4ccbW9zdKAIVkzoi280U+0pFkE1Mxdrtly/w+GAvlPg9HhDdfeGaPWi7Ro
UnACkSOCoUYcspP1YoqYbElFrxRpf51aZACsW4+5hNFwPpGJEUeW1gwGhTDV+GJHfXIFovSmQ6co
8LCXC7BnhkFIkndsHKEHI4Xm2wLZ8oNrdS0bCvVqwPPVqcryZl/MGppfPXXsqYw3DvlLcRziGFyX
/Jcu3mqdpZGMsky2xs5VJocudvQVaa3mOm6aOgj7LLvuLOR/tTLW9kDo9I3RL7RDYFqBHwc4wKdZ
0zGK0iy6qIxMQuWpP6CRDIQC7eEPYyer4+Jsdafm6ZPtjtM/2Mj0l2CtcYFTBVim5cW1Eg/UxqwQ
gawoRnukUd3oxhmVYddW2haV9rkBuj7KIBwTmdBsooS6WgyxK6ArjCzq0kjlvVZ1HcByOWNqqH2L
3aK+G2OE1tTC+YqYrkXQZE2BNXvjUcw6kMBur5aKegxdC+Md1xC4diKDKhrVt0nSgfaI4Sbitjji
5qX6ZRwOgaLU5sbuuXQ0ULUglYSKwCW1irenRhFzlPbm0rYeD3GTg7QtkMGqnboJukj2RAXNb2qy
Pe8j+IRcOkt9DKTHanUaqBhnhRyYurpLbjJaP34egrtABDbZNa2K3pkwP3W5HR3LshU3fVlqG0v0
wpHPiQGFjS9IXX/dBI5pV4WZwwlVKYPca6B631Wu8zkZUVx7+4C6lL+eDbU6fi0TwLQaMsewOLIT
QBIjcMLS9XtrgKYkvfnBNjPltrQnM0gqtT0WmLxf5xi1Ht5+kguHAp20hSYIrgalz9WKHVuNBjTY
s11be+5n4XYfIxPtGjsr26PTjV2g5hONPVtRgHsZW7K/l+eBrQlnatFvWDsJZHhKDGpOcu5oTXQF
iKIKBh3R04J737f6fj4YBGj7gQrjSRhGE1SIpwUdBegNVMqF44lCKWgmSid0Ttc9Uy92prGJeBCt
CourzIvMUxJan2PKDH46zukexLniw+zdMpm7tOieOa5QvyHprZkpdYL7Y69wPOHY4PqurmSnNPa4
tRoj2/jWy6JanU6L6t6SwtiUANeGGWhCYX9csr7T0ot9GCL4H0pcDd5eUZdf6D+jrFIJGTlTMeAG
sWvUkEPKijlvrb7yx1rRN472S6VWOn5wmRe0CO+0OqocN3SkOxCkTcXUfrUpOwXEl5kvMWU9yR7W
LbozxQldtOLoGhMoA4Vaa9IBkZQtAolut6kBdXFJkyZ7iw0mqdRa2TEeG1mPy33D89rgjYDfxUZF
fUJv6oNu5813DCxMv52L+Q62cXmKG4lU49DqG+f4hTiedgn0S1BIi+PZKoJNjaHDBBIykFa0NDic
3Nk1RjjvKcImJ8UgMnr7w1/+Gkt/g8IcR8badrkyrNCqR6hAlfpgGhC7rGL8EimDdeym1CV5nIu7
Kl/0RfvZPkDZUE5DE3uHZJTZp7gZ4g0g58UJAN1P25TvAZDv/Oa3Jph+TcmejpGro5VYp3dGV9lB
TLjB7ZlZG5nMxfFARNKXX5j56wS2SkpLzKVkf81dEnihPR+lqOsdAkjlwYqdbku/akVg/3Vpon/M
510q7K8q+g6OB4OiNeDmzNnaq3B3gmqaFMxSwvd9EaH2U1IH9rIWc5+JkE50uRYUXZLfzEVc3Flt
VZ2Kos5vXROmnivM6ZDVBXpiVJL93tSLqyG2Jl+PUNicsLs84mASB8VouItyVf1OwPk7xEmhA/hw
tmprlw4SHdwM7UUM8GhEn38+ZerLSpa9sVONKLrORYE7cG01gZPUW9HHpdN/ocu7CwwdBOZqqNl0
i7QzZ6SUyjzZ4dDj7fQ4to81JaxdJVoq2Vk8nZoOfae3N82lNbPopdM3A55IZH7+khCaPLcxYxMs
piOPXVXKh8hWSvS/0pAMQVU39sSlN4Ugoi4ZCzwia/n5i2jYqBA2iAEGw97pRr9FWmffKPEtYJb2
JM0hu+8aVKBKbWo2jNIvvuiLgVdheNbbTqKbNZtROlOgJ6Pt62UEFrMKNcQyDPvq7Ym9FNgAFzao
2C0Zx7qiFVspvS4VwASQ2uzfrlW41+lEAOvO0/CR3mR2l7Nwg6R2ogO6+Vu9Nu3S+1LpBb6IjA81
ymV1v5joVENi2JxqnfqBjnNwX/wwxnrao0gtj/UCzK4cd/DDKc1BaI36wW1pHkA1RqZXxwdomJz0
bqgr416NyI971Jwf356gixcV8OblH7QC6NucP6EmlVpzGJXuiAKHbpyFiZSP/iOZDWQhm2regYJw
/xRRZh8M7I981HvEOzWMtxxOL210ymHkGgjNO1zn5w+Sx1YzRR6YrnGU5seQRBiGBRU5H4T+x7df
+tKqeDnU6k60slZrRwsylqmRA7dg9IJcycyTO4fRtY0W17Hrzc9zq6qHZMLWy397+JXW0q8Dm+yG
N0XhBy7SavslfYrnY1wCU8oifTegVLXvBhXmMRZrpw4Wx4fI1eWtXs0LVDmdjpFaxKfKnbNgLELr
A2H5D3S2HnF/NK9BLlo7C5uMv4jqJn8qFOueHs70VRE2GO7URsDZNBZN8ay9jbtZ+6wWQttrBbbw
OLVwP1sZ5j5ej4QqYtS3IQ3EA9IB7qEucuPWIlC4tjq9PnRC7/a6Zg9bEcOl0wiwOx8drD36favT
z4mU2VIoz8KNMwYf3pGFTT2NlFzrkseZO+1GhkN29HLLeJ+1LvQXiiQfXTfrHqu5gtZGEu8bsT34
VVuMPkDZfuc27qclXzi+/ekuFXpYbw61Yoqi5AnLhn+xoZWmUbDLA/E1p93iQxK7O5qT/T5pHdsH
CaQ8lBS2TnHhDkEr9fYqH83wMJitflVDafoamlbty9yLDnj2YJU3SCcYhkbc90lWbBx+KzuVX+vs
5cMuOf6Lh2WRmYXWAcnkOu/exzFMYpiBzk4OURhYiF/f9hVOPno+1XdEYxWS39VwMyetHaBeO78r
nbTf03fD4Lp2nF1XdfMnTEj1dyhjF0fDTgvNT9Lp55zZ+t7qna2O06UjAZQ5oavHgfBKmYe276Dp
uavt2pBHn/K4OYJizo4Ut5qNG/FCuQMBN84/BEM4fl5hZcykd7ue9uKUZ9lBA5niK2mX31e0G3wH
9MZugoB89/Zquvh+MKhQ+yLXpHJ4/n1Q1SPp7WhfWY7oDkZv5Z+GwfmqAUjbKDVcHgmIKFcRqABz
deJouUMapjBS0wztCUjtNXBr/SFzjK1Q5tJIuOZRSVgI7OAQzt+JInMNG5gbb2hFddLzotzPvRbu
dWdQNg6Oi0NxsXNvAXDiu50PNddU+oDq8c1wK4LhW4uDI4nc2JT1RlB/YXksbBxUqGCQOK8gRPlk
USAN6dU0MmpPbWRER0srkRj2JljlGZ3mSdnsAV54v+VQXFSkCR+AYp6/n2fKyC0qT9/ZWCRjKmWi
eqdamFwKb6sqfOmoID8iUwU8C8l+TVeWaJl44US7p/ea4jjZADixdZR7NVbtOyUxmv0I6/ygKM3w
JcUZG5ihUnDFlFSNvQiYJFofO97COsy14t4CRHTfN8CnwV0b5c8KLcybWYTFkZZWdExk9eXtnXQJ
Cw28Q+WWoDMNJmR1pWuVnvxCnsAqKq8SWAx+pcjothFNdN2HFaF8lxa+I0V6qLNpOtqjmt0iDuQE
0wCRTh3SdtdggnpnQO/aE8vh/ifEVlnkQvEFcQzq3zR6llNtdX1Q7tMWEi/A9Qnws+mMzXUaq+Hv
7/azUVbnvtsn6aCWbIyujJVrjEDTwKRydZXFyhZ941LPmIo6+mjkurzZuosphjyxWorIAEEsyOVO
1h+bsnvQaegcYX13PogQ9ZYwPP2AS1t1AvGbb2zOC/uEyg+SURQ5FjeJ1aSq3eR59oS8w9g0Ce+c
pNf47n1XhkYe315ml0ciTaOltAgvrCZWaw3QNQu+KS6j8rE0nOHYdDHlfYPA5Xmo/9VyY1y+L+Zz
kTM7kxd7/JoU7b8ekp9N8/Nfi9DYXVJ3P8W5ZNnz3/FLWUyx7D8oXAE2QXGCmuizGtMvabHlR2Rz
8KYW/Ac1tP/zr7+VxUznj191N8qoFui/pWX7t7KYaf8BiZyYG1ch7iHoV7+jLMZ25fz9TyWVi4W7
wEJsB1cLTaM9vLq+TaUzSB77+BjPhrxyMANjzEMt81snaWvfNIBrpzO0H5RV48CJP7TZSMkldA9u
nx5jwU9g5cRXVpqDMNCML7je2X6n1nuzcMHRUKAx8/k6bAgWS/WxK8UXIsV/m5UZTJaDDIxyHY2F
uus51v1kTH90qX4aPPOTG3P8aeHY7nXgvsiRffK0yguWX6SRle1kioarOUbfcukmV4kz94FtuqPf
G863WZM/kQhX9qGtjPu6d5V9pkYCCRrtPS98b5jFl0TVr0o6nex52HjSSgjJqcrHpvQCUcwlhizZ
fDcDerpKRQYBwKT8ZAw8QZL+2x371DfhnKEkXf8lqvyLV+aA2cPrtiNNGdLweuqdgxYzfN5m31Sr
8Y55aET7XivAVi6PlUhd+E1tHUUPtH0R1/eUd2NlPMy4ye57t/wyTPZ9HI2qL9vkRxy6T9ye2d28
wJUK1LL8pFU/5XFfPZiApH3FxLBiHEgtdKfbwWj/EY7RQnT4hvxOHuS1CWy86u7NUvszlwo3/vCl
t6dPKBDFWA/ao09w+m2YnRM+9FUA5RNlXJFUgQztezmDFULUdZ8X4kHx5j/ngXnSsYL2KRj4Vte9
79rqIVNrGaQT75N5iLIPgGOOMN8dsMq3zdi118KFhDHUh9xx/2pNLLtFRwu1txVWSueHyoy7gfnZ
UXugp9T7NFHEvlEm30I5TjeuIqp91OnK3pvM7Dou4f+AT4/8eTLf20S7qd13QaIpxnUjR0HbI24/
mKnRHqjz6bjVGuO1CKe7VmblzpEU9rPYHvfTjHFWMfIISr6g3KQeZIU3wUrp2r2ldvIJjNroYwUi
903bpAGbOQmEGpd+YYbXaaOqfoTR7QhnzE9M46gIzBztvL2HNdX6VszSFAPimPHMYretDq0nDcyL
hp6zd9L4WKZWfJmrftgVln2Ia+1aM7MPIm0eHJWvH9ftQ67dTxFQtTrbCDqWe+Vs/y/pgsqdg64X
QJnn4s+L9MoG/2hGnRMdafjWCwHkOKX2lZVkwE1NsXGnry5aTptlNFBnhO+M+sququ80TVHiMDo6
btn6NtZgjQPcrSz+0tP9HGb3g0XK2fYlC1L+9eKcJiOdUBF4Q6Hj78EpaENVXYi46xZLkWtGyb1H
1zXLvhHblDtboX5HLyWdB86a5w8B6BZCzK1b5LfK7BzefoTzCPzXE1Cw5EhfgDjuMy/kxWQTUJl5
bWkREWR/Z+r5bRQjOFjnS0V6X4bZxnQ/t3lXH9cBbsp4IPAs3vk8+Ma7TzZ9yMcNgRX4LTyQGAPm
7F1bseVJolLfk96TmSGcH1vDJ6BYd231Ta8bNGrR4W1H3w0TiILFDQoDn7xS2eXdTZ32n9zSPXR6
dmVU9X2O4Oz8Q2kFXCYBZWiq9trMeVR0xvtighI6D86pKpOv6SBPSiRvwjrecxrtsbT5adcjVPJO
fBmF4sIn0G6nmpSEB4fV2Lf7FBpO6AIiiePha214Tzl6HT74lOZGb2Yl6Afzh1M3f6XSLXzK3vJY
ddr72DSlL/C3PAqcHf1ymj/pNcenq3/KJvcJN8ZPU52wyBr3HnjQFJSAu4ukO5SVclWRXv9K8n4r
Dnoqc/49F1g9F2r9v3fJ96aU5b/bN3/X8We5KJ3K9W86U3L9nyHdStnjxQZ5FUt9Apbzte1earQ+
/4lfkRPwsT/gAXBk0FRAN22Jyv/WZLXtPyxSPLQ6FwQOLJD/HzkpmvEHND+W/AJithBc5k/9HTop
On8heBbifEDgrFiCnd9QZV3JeVGGoNwBeAO9ApBING1XfYB00J2syt3msbdG+083RG2+VlTzqExx
cdW6dCrjxDBupcz0U4Ki5E1TZPpXJ7eBTiVluVcUFOms1JnfRaZXYYJnzO+oyjlHuFUUHNK5/fZi
di+cgOdn/a8HJpZE6HbRyX8lQRrNalJZcSYfwwn9SDHO857GFNQqXXrg3eMt+KW+JKz/OX/+HpCp
oYW+ADDXeRVamx3WXap87BNP/WTW3js7nyd/zJVh343un5kwy+u2IKvznKTbZd3ANQsOf5+2DqeB
0t9lbURAIYYwoOPU3fYD1oJNK2rQxAQ6JYaAB3MynSMWXt7JiPVpo/y4lCfO34B8nLAdcCtFJ2y6
z0/QWetAr0x5+5jSLvS9vMN0OY1oiRpSEB05j2racKrJ7vHtT7VqaSxTB8GJDj9lGhBYROfnAytj
2udzMbaPZTh11xN+XEc9qpKbvGu7a6816as4Sncqo3C4qiaFkxmK2I6Mf8ue9dKTMD4iWQh/Qj9b
ewkICn9VKOru0SosSSxcGrcuIc0t2IP2arJM+dC5tXZopdqcHOg4B1NmoW+W8ZY8yKpu/Twniy4n
ZDRruUufn/TF9VlhGKypRTU/ZhPa5FMopsAbuuFjzQo6OpMYn5pROmQRqhtoBKH37KZsT26PTVNf
hye4Fu77IRvEnxjO6XdCdtxkihA0pjxjI8tedc2Wh12qCawaWr7kd+sPaOQOJdA20x/dekjunLiu
vsdwbAIo//IuNhDIMEYQ/l04FY9pZTfXNNZYYtNcaGRK2XgwSns+8OPkWBBiv1MSRf11Lf23mmXn
lYDnR6RWxneFfAFid+0eqHRRbUZFajyaiTSOKf12f9YTI0i9TP9VCfhvh7o0HWAp2EJUnUCzrgXq
IU/Enjqa+mOPTn3hu/hxUu4sFw5Xm4tED1L8a596XFhVH4MU9YNuDaNzSMBbiL1XNU2NwEGiyz0t
4W48OFFt2TdK4ml/9kZt/Hh7950nxcvELE9IsdR8LlqunR6l1VhzG2vGIx4IyZEQaj7EJr0ltZ2w
5OlT/aYW83RKFBeSshluofecV6fOYm61FIMAES7Z+fLzFwu9M0XVCerSj1C4rc+C7CO87vNIgvUo
TPWRTsJk+LIYs4wAzcxGiBQgVneQhYwChpy0vuQeyhELMJQEI6yAQIw48Hw0TOF897AzpBsgrZss
1xwZ2BmsCD8Gr1oErho735PGNju/iyM32svc7e4Y3uj8yRtSeWoijGh8r6vLGhp3pkU+naph3iEF
PM+BLFG/C/RwNJ96EA6VH5EfoxyOl/2PutS8H2RrEjnlKY+ygOaXfHKsmK0A+3T+mWH4V/oRvZl6
V5mTm2Bh2WYqCckwo1dWVaI/eC21ZJSrc5Cjvau1gUvLBwErPc+TYBaGM+6BTM+AjusmyXZTh0jy
IcJ27UYlocRHKmwM4efUQrAvKNMMGKgjjQxCVpKD1ZPVE0ppCXFxF2WkZY2BRxQiwOGxJ/Ebd3U2
p8qpsob0NKhtUx5qPY/fwUV1W9B+g6UGAD9hLr69HFdpE+sRLR8EX1gMzyVKfQVtjApTDjThnUc7
R1NHmSPVzzs7OfRKZX4hpckf1IZ3nkvLeoToGf8YEcDaOCxeBQ80RBbiHoV8ylnA38/XpFYipBWX
rfMILTIjqa8QbkMt1UeFpbzKHX3YeOlXhxPjEfQh00rhE578qjDlVFSd8JFxHxUlGa4E3LmdVUbO
wfXmaONwuvBqdF6e7eHxBKGpff5qnLGpYuGY89iUMUz22IoOmaIRp0g9OuS693uW3c+fk2uMwJG4
iLDRWJ7nxfYuqrGLwtH1HrOZNGuuTbquavYTxtAWVP3Sm3kQHg2mEpTuuklfm7FmhrkKH7vSypM6
eNEuqpTwqudC2A1NOG5gTy+tVEBc4F8X1ByKwqvicl5lKsqthfJoCr28yiSgnB4PmUcE9ougsLnR
sEVGF30s5n0tavMK68ottNUzjfIsaCP0p8HNxUZau+h+nM8vQky9bErFepwShaOvVtDhPqH4iyKH
SEI33FmI7XKUoUAhfchwHjUHFmEUNIVjfJxbCxUFpxLhprXnsk9XDwZ9n528xJKogK8WmmHkbpYi
FPVoJZ0djF6IlZ1XnLTa1h6NInNuSoQ6qTKG/U5VnJLofBruexs26tsHyuvAnHjOQ0iOZU8yhGDW
+Qxx+sFyRGL4SbS58j2MZPKXVXrmOwSX2h8dk4Em2tQmKtALMX7VS465QO2SSNtR2FC0vygbgHNc
TCFSw4o+pUpSg9pwUE66wzhL/WhQzbPpYToOMFZVDR1fnVB0DCphGhEw8GoqfnsPs8YNaju02Eka
176JXVO1YyW78FGJQX1Vdmn43WxrB4laxGE0mq09/Hpnsa0Wt0Rq/fS91+pNnSFsNUds7dHTqZZA
jkfyNfswJ/m7BvOdjbPwwvfC0Yzi/VK1WrgfqxWto4Ssx7gzPhZoctOzaZN3ehjFwRAiTlx0U3SK
a6n4LhotO6q0A1xS8gKj079LTua7qKWWmkxhfxS6Ja681HZTP/YkkKEwsih8T9I9OQ30DoqA881k
J/VfxsxGeXvZXZozlhvrfpGjJOQ8X3U5oYPaKUlEmBdRvbbDL306/5C9/k2Y6v7tsV5fH8wYYkYo
+ZO1wdI5Hys1Cr2G56k8GkPUBoCAvsRDRQPDMj6/PdDr/IgD1rO4oH7R593Vph462dJa96KnkkLt
l3oq56+GNQ2RX5ojcIGptiB8Fmko0RlHEWdGvLq1vwxa7s2o0CtttQFPvHAG80Dwbsk+4CFwV5+/
ulm0WpJXRfQk7Ma5cpRyeMCswQKH76RXairbfVur4rYz6US4Xui+Iy2pNkqPSzRwftJhzb4IeKNv
g0jH+qQb4jTFpSmOn7xIYNgpnGFvJdOWfOuFUXCHRg5zUZm1ad2ev2khG2ln9Zg8zRnmejEB2C7p
sn+wbDFJXErWZHIcmqullDclVGM9SZ9aOS8mIPLRmoxTW9b9Tuumn28vp5U20BIcLF6WBPesW5oX
1vLOL4KDqbCRmmiq9Ikbe1cAmotuh7FDpBUDr0Y7NnFr3Zui19GdEmGevp91HTfoptKmh6EeGnWP
89/0UeiV90Dfq/ymozJ8Aj8H5+lo5DY6TUIv8DC1Wqe5evvZz8vbz49OI5MNjooFOKS1Kout9XSG
tCF9kqq8Tm10nGpHfiyFeaNa4ruuYUr/9oCvNzklkgUpwaShNbu+xqw0zma0t9KnwR0xDBiV6BCK
Tt1XIaIKvz8UNUekomiWLGn9+WcRhRUh0KtlT0M1eX48uvZu0HBDnzT0y35/KFtDHIOXsmlWrI7J
Rk+xipdczsS/6W6uAZvYTaagjK31GxP4TIo636dwhLg0+VicxzSoz19rjIFyGGZbPmVm3b137Ub/
C/dR5xt9Ie1zp03GD6PvlLuIdzUxey/kx7hRzAwH7UxLaPslyse+ZNqztHEWS9yo/J5lM2z/SEnz
EWRw2oDgQHiTOHAe2lsgsQ2iGxV95f0gE/lQZFYJr6Mz08ovRNt8tpXK/gZOyZ78wRj7Al2/do6u
UwTlUx+E5fBOaWsHZtGUi9vI7sdbFUXAzJ8jGy3rHLErwExiNiJ/TOMhyFGwAwnojfp0o0aA7gIu
T2A9w6jOQa+HRXtoUjWdfdOu6s9Kjhw+bsBx/EWtRoMmQlo2Yl87Oo1OxCGHf2tDZHBt1d0hVaiY
+n3p2dJXukpEQY5hwn2jVDLbaXbjEdrjDdT4uZ0p9Q7lc3lr1K0y+1M7jveZVn9sMTjCWN2Zphsk
DNWN1t4z53/1cR3WLLXXpeH1jDx4eZTo0AzrTGsqmiYgxH2NtTrQaO7T0R8BbYXIo86pSjbu2r3f
jG72LbSbSaON0zTvy74ZODEATf4JmLJDLKFo1YPu1ilyPOEoT5jYGacCqaBPIuqtQDWL5D5r4rIK
7M5o7/t66MQe7mf/PrFT77scRkq5ej7QahtNJ/tZW2qS+CUWiW4wxK02Qi22p595quN0+/aOWrFL
nk8m0knmAtlkSpjqcpC8OFRTz0tb0ygael26990qWq7hRnZp7mt9VfU8RRKzhGKMKP1JrSrETJWB
3i06weiOmhom0l5piOvKqxvJClKMb0PkxJWvOJnh7sqm1m0/MdTP7YhrX+ACM7vjvVC3MCsCeRqM
WMX6mZJRyG5FpBnoZVnFfctX8GuZ2Pbp7Rd+fRKjJ0ISBBlysRFfZ5hVV6ZO2HnVkzrqykHzivA6
1vrvPHeFhuTk3DhZvpVFvz6MqY8vkDDiU0ZfZ114IjSt18vySaN0vaurJjzouens1WaYHt9+vdf3
PqndUkpctB0Zb9V5aXp4gaWW1k+RlsV7W4Nu7I3jvLFqljjpfPswylKzhLUDoWZddaGKbLVWXNdP
o5nFO6m67+JOqfdR2MODa6cPAAJimJ3ZuH/77S7krzSnyC74cEuxe30oT3hyJDmqfk+S2OOr6szq
nVOq8d3kIPyIYbP2UGWt2NucgLvMztx7CqbezzSOnaukycONW/3i47BvDJLW5zlfVZ/aviWEFHb7
NFbaeDST/ElvGjz5rG74NlUxaxwBq/duqRWHBigoQtpT/z4PM/VaR7JrI7q98Onho6HYvZj1UWRY
hXw2Ko1wuVX5NNQ9RPN6iCF391tuHs+iO6tvTzgJYYuFjFbOOuHC10brhqQfnpIk1e7UqJ++tzAW
9q2Hsvw+hc3c+Nx7NTR3U17nPOu0x2giToJa7ZDDE6rgNrJV/EORy+waF6ucCKu7OEzm752QsttZ
tmIMgR3Vsb2bJ13ejKoy5Ts35H/gbPVVdtXkjfU9TFot0Fsl94J5atJyI7B51VWhEsFSYzJx1kRv
bU2u7DS3NyMoIk8ebbajjg7vIi9h1Kc6ng8txZxjYUiIHLrzccYG52Ne6NWxhMXqx7TGDjmaaNQt
6vJ6DIv+UMZSuwaaX+6yQR03soqVtQltDp6VahYwcxtO6iu9f2/S7KStrPEpUp3pk6hHNF1FJwRw
EeHtG5kqu8xVr2YQW4HGWvmgzKNykm5VwvmPvHd67LWfU9QqDm9v2fXZtzzXsjfYsngKYvp7fr9U
SLxLyy6mp7qIIx/Bvv6m03vhu90U/4OhWI8u1kjPwahxPhQkVMMuWn166hJgG5Vq1cGAcdYRHF+z
cQCub5HlrWzyOGwwFuLimmGnokcdWrk9gWtI4qB3Yvk0DSEa72nd3xUic++QnN5CFy8b+OXOWwaF
RQ9Ihr4H4g2rqdQ8RBNsp2fQ2hR+pI+G35ijgpAMRSm1jrfqzK+ONwZk1TvUCXR6veiznU8oQh+i
lV2rPuXSmw4GEcoYWBGO71UPQuy/2Duz3rqRLFv/lUa/0815eOgLXPKMmmVJlu0XQrYkzkEyOAX5
6+9HpRNtyVlWZb3VRRcKVSi4nOccMhiMvfda3zKLuIWjvXbXlUNTZDTuRrTBd41VBeeTSOQ7S/wv
rjm3dqU2ALLHF/CmzhiagDxzerm39CyLaMwG9bGm8RBOU2XsWmmqraOm+V/YA5BZcKtRBfCvt1Q0
fJtWYeLNunViTTtdAkeEhZ21m1olABv8NtgWdUxJKkW505dCv+2Yv21oKDWnw9Sfa8w8Th1p69dD
o/VHTW+WM477NTjDdzOh/+JRYzrGKALRhUPT5c27fyEqqiu8ermVaVZ9ymvYiJyugp0cu+adR+3t
AYCVwSmDA7TF0qCn/GZl1IZiA7ZL49b2wNwyqpiPqNDMnVOuws8ZUKxX1mqr4uI9/MrbtxyndeYs
Op53Zt2oc9/8SPQkOg3oYLl1x1k/6aU5X8W59vD7TevXn4cZeSXKcsZhVP3SR/rpUDwTG0KdW+q3
Ap/iZuR/3gvdrsLAroud1TXqRLbVeFEl/fjOCeeFVPP6IXdfCvb1tGg5aKNfP3OkXrRxlVnmbbPY
kKgIafxYObEraEoOZhNWdlbIzbIs+oPoEk7OPcZSODfEKw5RrFfelkGmroPQGK2ABzNt7swudQ6K
+b+M6mThn2TnARbCWuqbRczLszIdAOCN5i83vpsNN1OtfXGcpbzyJfKFHcsgMSIbHvszXr36NEBQ
spz0mZcolA25/3nMlL8XbhXnkVXl9r3b5IxREwJrL8rAq7XQQrfSvlOev3RMXl0nH50gpngAFjaz
orfRyD5CUsZxbnGXd3p7WgiTmI3cqdWZN2dlsoWu0ZqXGqOLKhSeXV1XnsgR1cZVibg064Dpq6Wq
ndBurUSDv6YJgmLt9kGroDoxuTVR5y1lpoVKCEKJxagCcAJTVZ9qfY92AppWboZV1Y4fF1DQa/xy
D+0YUBlwX0frs4imT3dgnOKPF7Zo8y+/X6K/FG4sThQwa4wJ3mNCRde3xU9rtNZI2Jmsvr3zrDQ9
bZpqOBhOXmdRnrgiYQeqa7I806G9oKzJD8lU9lPYDm49R3YLUQj/t22kEQp1qwitpRwPiSqCbTm2
cEOgLRgOYTrBfO6TXZGFXgC7HajUlH6zGU6RgCmLfAfigcFuLPDrFRMq+E3lYs3YrRkS71Ts62P9
+nbT8WPOiyCDF98vtC+GGM1YAOy7G8dW7oi3YJ/hzqUncRbYe1ZJTZCz3x30JLV7MBBFe/z99f6l
mQ1NZAW38cOx1GO0e/P2tYdi6AY/G+8Cp5gIl6zabe31xaHXQdkswNmP2lR0ezLBeRmXVh1NtZtf
p14179/5JusW8OpaYCz6Y0qFDmPVYL2+86OuMkuIWt0RCtd/8YzJRzbXp05B9rKPVy1pHIZIymzM
z4u+UBhh20kuBXpYBOVz2V9X1uhFejGXf9ykvyXm/OeUmpfNk7jp5dNTf/7Q/BvINVf28H/9qYj8
Ra25R6v5VD2UvGWeRJ/18/Hxv/9z/Ss/jC6+/wHqIfZMkCEkRf2k19QC8wNAJGp1n/+kO7AKAX9Y
XQzvA5xytIG0qVbc87oD/NBrIuX0GJJjgcHGixIOzdCfX+7qj5WCyvUfKpA4G7xaUUjbWVHwdRh8
6iun4i3HoCC5Y7QWUextRgZb0RjsDk5fbCrRX+mZX217iKgRMUnPfm6IW92TGlBe7VrF3iHPZ0lR
1nQ7W4kEbbM5H2OnSI5m4U1e6HfeNi7S/URPIAnnBHpJbVjfzEXhubWbJhzm6WudZwXkyzQECTCc
+ZlNA1XznIjDznXhj5+RziA8iacHo5lwFBRj8uwRF7lt5zmNzKl9doyl3Ca5i9HGcqPFa4o9vOAb
4WnODrUr3YhumNWW2EeoGyls3bCz+njlrqXNQXSQjftJp2dC9qAFY3dTpr5/3wet3m/KhPbdvpQ5
ATSeUXyf+6Y/m+n/7vhj99wc1Xzd5E2yhFaXl4c4sxAbFpXtMoLEtzpk2YXXGBeKa3nuT53Y2Vlz
MrZetrd8fLR5LCNKBWoja2q608HRmHOLtK33eG6cr208WBtJvXGeG/KiyQ0Ca4x8bTK7+0VoyXPg
aBIzZBBc1EmaRMPc2GA8c/OLX5TdxqgxXhRV0eC+ENphKloSi5Ppc1Jl53Ynl51d2Q77yHyHTg8P
+6Qn54KI+iO6HfOh5lCbbNoZmlSmnPRrOfV1JIzFROBUjN2Jo8ov+uTOj47XdmeZTRxhZxCLUZOx
8I3R+IO+zMIG2m2nfehZtDVDU6pxXywzXBIoBtMSTtXkRbmS2XFytOAyKFM2dqduT7w61rCKiPa2
NxnKNC5TXEruqGvM8vOCduPoFwbRWrShT32oAo+JxFUlpFs8IilGqNS342Beg7C1tPN+anMyfBRh
wBM2reosnnot3zpofk+W0cnJAVXxKCMlyxIIqk7upUpacaCDHzf3sV8W+WGYTfExxTWah6biXapP
3hLVjtefsftbZyQAfOSgTBUyjuBzhEfjeEn9SJf+Pf33iwAH1qxZc1Q1qCx7SoBqbj6RJ9NtLDnf
aK1t3xSlVZx6dSqa0GiLinAWgu3As6X0we8b2hTtZzBi9TlDA//QS1wAjhi6e0iHgMmNzPvuqxzR
CP6u5cZFawpMjhuYJO58r8dTt1PTqtedenFWcai81esKTpPmCSK1lePjG3B4PHJ/3HlOa8KhkOWl
6rLqszXzyJZDrZ959MWt7ao9rC/NedJYD5WV7cTka/d15aqrQZB9Fs5m2/Ps5+OUcg+1fD9q+HYb
p7uWUj0DxQN0OMH28zi4hi5ZmJsF6uZmyazhJAOzjqmhuizj+HOhq402evpBmy5bgiY2yrGLoyvd
7NDK6omzr4LPbIldO+o7Tp9kMUN03VhCK0JBtySy6YndGuUcCs6nnSfNraiSHWc87WOcJRdm3j3G
utU/9alsdgOqSc6utl3E2njK8SjV7orO9VOMzgly2O6isYvMmbfJ1C35vO1okVJguU5sBvWmm5rh
E/Ok0yV2re+WLIrHPi5d9CPCvYq71D5pWwOvSY+PTXOgLBIcRd6PCjl6l4e2tYljXCQmDmpR7zrP
nO99P3eQ6QjCpvO/F+nI+cw2lhCBw/ipS2PrQmgf3bab3Sh2YTPZ7I/nQ4tWsBR5fhb4RfolD/r4
0mqX8RwhX3I+QLxtt6YlYqiPmntRMaRvt51m7Zx6OVNTdtbH3qm/wqiVEt9M5rkcjBhsdEKEICJW
qk92jGN5oxLkfF2gXzuLOo0JstlMTY9212mLqMuV2mlFW5zU7ZdWpQAnHM4hUJZOxdz6V5Kg+e2Q
NuNlkANg0Sor/wTEADtxySQNLWKLUsXISSEnxMPZ6YVRhLWuPAXizCOaGc1dto2rabPI5Xvp2Nco
XNwi1K1pPDYVIASRpdbz6DlbrRxchlDjfL3umagc3HNcd+PBWYxT7pcVMR2qj5nIVOi0LUY7lda3
jM6JznCNS7/UxEEoXT2aTlHupq5zr4JkNk5Un910NlY4T871reXGJYSfqV+7Tvpmlgz1GxPYYTVq
xMKNEA9R6Bp6yKDoppRa/XHsYCNlqv2sa3552re5B7IteWSf2qm21uiV8sTVSuahNwQVtru0XW56
I/jkJLW3EwSvcTooAGiX92jfJxQV4EQtt58jpc/yiuYQ61GpnpE28xwZnzlZMn/tF/gJfpL4oRWX
+s5dpn3llYJmRr+PAWNvU6RIl71RRdIs7pilJ3uwJlko21btfLvwd7Rnk1uvT+5iG85Sh7mIxHjv
Bp3r52Wcipuxy9tNbE/jWQnv4mCPXRrVakh3kDDFhjMILFQ7iSyZ741M1BeJGi66wKwgcZo+tWUT
hHYGHrY3xXyaMnmAdj/JKLZ5j+kxMKV6QuArAi/fZnMWdmuty1fUw6zVrn19gBzWE5tk5fFlERsX
hcfxox66cVfYeRz63og7yo1JVFJsTHJhp+qL+JbopV0+2ETnVBSHo9a2H1OYtVR/bmc6uX1ijaic
8VumNMxCczaadJt6se590iAn7TXLJ2ARepjfP3RdIy7noL4UhrkzOWIUpfjE1k2l6ZpZxMjA2KpM
E9tepvmOuIpDL0b73uhNZz916UEFwbnptde1yKfIGOdzq7ZxfaFoalz3vC7YbbJ5I2SyyQlrTLXs
mEhBxz3zaaczZ8gnESbZPa/Vh3FMtrmpyCAMCjecWRa+mij4WslZy93Oeo95FcmyiNNTN5iPIs22
qnbDbpTfB6LnzpMxUDeUfFccRT9mo5ESlGW4B40o7I3ZFTaHKN52Ln4ZWDes+TWHKS6+Eyxr3Kw5
euDmOaelOWZnYHN3DjKjjRO3M6nHQ3AzwX7hD4InwPTifDA6Nhllf1cYane18uS1JoeRl0jcg2gt
8jPEZnqP+toeJzPdBPOc5VugRYa9bQYqxz5Eh5st51Im5kDjRNXFhd1hQDincKM5EVqOyr2jRu7Y
hP0onrWjPaf5eF8EUxZ8n+duNuM/uhR/qyCiBcy/39Y4HM6/180ssyTt/88/VzP9O7nbfk8KIL75
cZAP3c/lElXM/9RL1gc6G3DkkB6/qZf84AODVBrgzDERuPyMBqBeQlWLrBXG6osvjmncn/WS+WFN
rQGLyuSKW06V9aY++l299MaxgfsB7wOiqoD2ODo6vs7rAhwJ+FCmhevu1DzNW2tuQhsH0Gmv59eW
hj2zdNVmiF09dOiciPY+nlr3ZEkq8zgqTW4NXPULx6ZdZWQff6o7f5R2Pzt533SF+Gr0DFEQUhai
kPlVtZJ53WT2Nvv2MhnxF5AssR6BtEoI57KsYt9MHSFc4OmqI41ipG6NCkQRuk6WHvVYm2+WDJNq
aw3drZaOnRN2K+rS1gwOb8a0XJn0vs4m9obsKq+Xvgk7pMJjtICU+4aWgXJpqOP4Cf1WIFdXfIWj
gX34TLNt+V5D5vU84OWnYsyheOMOMF16W7R2qbQqGACcY0hOv1Vi6CdyMDlrxK3hHehkZjcY3pej
rxXaXmpD9qVyMM6F3ZxSKFTCy4h7N/NLEMDG3o8D/5EhGxB5Ep5+f1PepKe9fFPPAZnKqln/6636
C16ROerAxADALuoqr7zqjgbbVqYsC7BE0+UoZ/9OQZUlA2K0L5eg8Y/54jEprHsQ8/FgqmMf19mp
C9jwnVb+G1Ek344vxBw60JksoaR9qwBxa+WW1A3Ormk6THV9qzbrHC+ajLI6VFkxftLn4pKuX3zS
Ia04c7rJeGe0w9z4dQdi/RLIeBHiA18BVfgW9iQ6NNauhHztda5WEvqQJNZJUvnNNreLz0luN5vZ
wtUG4Acdr9PZGHJqUriSu2WAClNIYZwW7WJyJJ/0M80Z9no7TZE14o8hZ7r+SOXdOAym54Nbl8XO
FY55RV7QtCe6lOoy/zoTuhnJWs8/1c5chrzGi08dG3hUeYiDJ9OOpDbdpm7anLf0S0J7NpcxdIHY
3eJZSzkqJOYo9mPtPeROYqSbsjDLXaxBgohcUlI3bjykdxUpYntd6mcZDA0/nEZ72QUCykFozcl4
rGVQaAxQej3KO8e/H2LOIHMe9xZfw6EtUo5NsAtGfRsY+a3nFWrD0d0kS0Szv09uVX71EbAfiFzm
bISYliNhorcUosrjWW5J4ZtKhx5IQyf7SdPohbdG4URZyfWdehkj7kexHuJQyj7pObzBGO3YYVFV
+zVwpX2hVeV8mjT+vO/NIUZNSN2eOqo+aHbbPcQ+jlTsa2e+v/S7dh6rk6Ew0fjQGaGhVMpj1dUX
SjBT6VTrnCE2yve1W7oUznm1aTDtbGd3Ja7MhiAkw0yfgp6kDKRV49HQmhvL6ctNJWkImZbc+V48
7cEDLZ8ZNjXbqnYDYLXAXInnyugldUHwtZ/iL74/XS2zPrbRODjWbQ2WEYfVeJtNqik3dMeD23zS
/OekZHJxqhgaXOBHUFHQGUbomQI0ibZUIpwLrv3cZYp00bQrI02a1Y07gzKcBTgkR9bZniP3zVw1
9a7w2jg0GAaGeOlwAyTBcJumebChamL4MPujCsuqBtiRcROVWae71lDGkTI9ezK62YnAP4I+mPwv
81LnYVlPX8o00J60tEO7p7r0yrHqr8gU0b/WXGRmj9PWhQe5p+H1XZv7bRur4KjKSV7Gc/+NAzZt
4qBxIkY5WlSjEYGsMm4dLXW2aFhafNWi22QspIpExdNx0a7TNr/G7NFdFZzzbekOx7JYcEHaTbyz
h7h/LErnyjHiZT+16UXVJNMuLTP/CT7Ed21kBoIrWYCq8Z1dnlVFNAQZd8zMZGTWfRbGaWykodmZ
p2qM02faIN0Fe40eULCl5pdp6ZGKG5BJDYBfh4xxTB/ViyT+zk4A9U6S8q4JnnhVd2HnIGZnTU6X
zVwsqC6z/nYuZRAmTMuvWsvZMusytkFejptGOhWIA3p4Z04riwqGdaZveWuor5VQwTcLBsMxH1P3
s4YI4GsjLBuPn52dxVWnW9FQFtUUZkkA26dbPtZmsFwow6/2pWO5l34rvs/NfJ903UxBGjhnXWMk
B4z58U5ravuTtJbuJk3jkyUul5O6quJr0naXs74CwIxm8mAsI1McyCpAcAy4skWQ081wcj8Lwgbz
8HPBM/oV9wVcCDKRaZQkKjmAf/OI3Jgorub8OKNL2hjJku97aQVxSEHe3A84Wo95NfG4lfbJUM7D
s+4s0wUVhtw6i8R5VMflnIeJW+RXAenbEX3jz9hfz2QMqiLt2MZ8K25DxFntSepW47YqaFnNnVZc
+OhM7zNEu9AuJiVO69i3KRqzL12QRwUA4o9a47cXdpKUB+pWpEDVJE4MD1wwlNzgdhKLA9W9MT4C
1lwhQ123c92UIxRR7kEQGgwzN8gPLpN0sHa1l93XTAazjaEx395U47Bc52QahX0yamZoC0PuScBx
90xp5IluYTKglY0hUgZVhGy9TkItKfGX9eU1+R3o8rwqPVZGm3+eyIy60wuhP9PWnc4pT78VS5CB
uA+aox1rzq3K6ROKJDCPiLqfA7e9GfBKhUYwfF5eTlRp0ohdynjwPJlzcSQ91wtrq/HOWwa1dCnH
+DJ3mUouPWwRMiEsw73hNZWeWJaCgCMHdSyDYKebhEW5cjrL3e7Sg4a4pfy9aGhThVpXO1GRSazl
zP42ym6NQ5GRDGcnQKVG/VoMJQRSf2rC2p0AlkjZa9ejU/hh4c4xHutMbXSZpbs4j7+JOfagNse8
7lq3PJBzSS95bO5lm9QPBoD7u8zEbpzZQ40La5QQCWxnn3nmGIIUzk+Fa6vIslPr4JKrwANqm1ug
s+nRTlvv2u59TAgLBEcI36DGq6EKS6QVl0OVt2XU2qxv3nzjQRNjcVpz4rubA8zfaeU9ItM8l312
N+SGiow5vmrHsdnKosyfZ7sazoXtVud57GUHXzmC8j/GYDKqzHkSXVY+e8kwXbRjm2zwQeWhqIDa
QJrSr1QeNN22wFtdb8xWp3/vaQ0FYoeEtwjzpGf7QvRuDqGfqNE/Gyla5U4bROefymwU2lb4TFrD
Fh2CTWbzqBn7flQ1VfkAYsnCYudJ2vpZXIp4v7RtuplAMJtIw3uZhCUN9xIWuFV9F7ycynPM05N3
6lZWa0aGL5busbI8mrmZ09Lj0FlA9UFg97b3jQKcdUPDrTozEPWzPwU0jEfX6fuL3sMcf0iwPM1Y
aEw9Oeq6at2dOVlyuh5ovqHMzeheIUDv6FQyfDo37Cl5BlUWAG8AJnNj1pyvLljmAwWMbPadSsWZ
E3TqwmMuTjE/z1yheYih4nmEyJwR/GFWm8Wcu3vbKI07prWMksaxJN7aZ9OdHZhaWRU86EVvHaRX
W1tBPDjuqnGBStAnTVpsmfwM3Did+blXQJGyhtTeDssMMZtg+7mJpOUpulSVIhVdHxVjEbNeyJmf
u2Q1+HpMlvq+z++8wi61q8oe7HAZ3ORqSLNiN85TtWWX0U+XQYcC6cLTKac6/uJlklKlX4Elm9HD
VrhN04y9KZB5d56oBqUVDYj4RMMrelLQmdE3rt2JYyPc6cZCMXBiDgNuB1OnV5FmhnmQ9jB/4wpw
ThsEgm1rzN2PdVsjNM5GzmZLNXF6UsYuRjT4renM7GRAuSojGWfZFY5q6x70iPWVs7YFI3tcvpHj
sGyBFQkkCFrtPVmiTz0Q+Z1941XTjVxnCEMtPlWtrDdxkN1nXLcoZuDgmvlFoTn33TqJWGyLA+s6
ncAfqrZm0X0c29E6q8nVOANFtEQI56awFzqBGRDVxceYXTY/5ObiMwSZjFoc8I/EkdFCjEPkz8BE
OHHmRH3t5CdV2iPZRxA0VmdNuYD3iqGMHYxiMLTzNAaXfJ0tAcaAhWC8R0B2Ax29xH2ks96e6v44
bGiZVUe5zndSBj31OvFRi5dFmeM2t1oNCo1xRnvSjAH7u6cHl9qYMzfqJROkuWGYlL8Mlox1xuS+
jJvyl9HT8jKGMk3xME1T980Puvlzuk6rbI+5VVfI+bHM8y9qnWnVL+MttPp1lHUy/epmmDDsRRbJ
Rl968yGPy+rIeCM5ByxugiId75JWOnfWOk2bhuQc+EDz2Rg5HAjFaWHjIjl/0PrUjamjS/1O+Gxr
UUdGbx/BE8BfIdxU0Z4yy/yxajCsl1p+wfNbnTfKzHOCcIAMMuGzrI1m0CjHz+FwtnH9Z0B+7gYN
wMnYjHva2/oJULQ03wZSWecFR+Rt6rT9ZWtUa5yl7ZQbm2ZFEsaiBLyuEH8+ZoyGQWoTFdBZdVhZ
tRaEhS+mr0HJ+En3+2srTvgrgjHsRs9FfF/Ydp1HGr7+PaOYZgM9ubqca8aodJrj0uOVmnq0GOu8
pOE6jhrp3wHhE7SLVeBrG8bARmTIQAsxADyV46Auiy7H6Ys8hx5x/5wpQ/Vh441+cBhcuyfRROvd
CjZ6Xx96qLn4QsopYHg0F+0+MfqlOzZ2051zzZ+FntH+DWbnYNUdzAFLI/rArqFqkLbTWelRc4L+
OtCr66nP0IgX/n3Stktkdy2HSUs+EKBGlmnO8+WMTXwbq/K6yAvjXCEguvPNpa1o9hTz5yTjqYSk
Zcfh0AbVzi1L9Y0dZdmPmFwYaush9SKfVxpNRDSJEwYuNSoSkvSYsAFvYgiRDKoSn8aRXeQsfnrE
L7EQQZDSQ+K0E2W5l38qsQxGTsuRk8P3eFbXVXrgSFec2hLaQdur6Raq3LFU/Zk02vJmdg07NMtq
3saNSzGXy1rcNUutNqnyxjHMV0FuWNqaddOrYm0VDyYiKVuH9aekKU9TG66r2bKboyp2LlRum1FS
KmvbmVbyhTcO3dd8NPeyUf2uzhD72bXrPdB8/0RGr3fhFnH+rSqq7rSaAtyNbZFyZO2OSZnf2Jpf
fInTEbijXubJMZBW/h2SUXePcWzaZe6UfOJgq53WwWCcNdU4PQxLJy+Xue3ICMl44fLNCnD5PQzz
bScsjg9LbX7Xp4QGvTE3/q6SqGQjnZfBETGccYZm2NxARa5Ps9zMn16aO//b4r2dm6f//s/v9SB6
OX98SrLXIFeaq/9YEPN/5fDtlRiG//cPLYwbfFghhyiXTHq1NJ7oBP2AvkI101f9tmfjJmV8tf7R
n1oY8wPOQhq3dJ5esjZe9XZtA+Lr2uBdO58oKv9Gb/cNKZuv5a69XUyzdKEcGsZvxFWaT9fD0wpv
Iyajunb0idEJ6c6Hic5reiQHoDqRekN6a1XBZiXQyPK3k2g6BJRLcZt1zXiiZ7hPEvymyLQRCzDl
My6bLG+GTeADhqoK+QIRpXQe/c6vd0SB/CuDh39uqvDvpsRCuvSbdYf6KhkeXujD4YP8Njy+WoX8
3T9XofGB7ri3inyZObIW0VL/WIWu8WFNgsVNgSoLIsWamvrnKvQ+IEJEx4WjdsUVrxrAPycM7gec
vRZaaP5ZqKmQY/6dVbhOEP5H4oeqyzfAsgFsQN9H0/ktnnIwOTg3uZw35Vh5NxmzyJN+9uc6Wrv2
3yxIP5zNx4LoCd2gBFr8aibEeG4R24ypdxyzpPmYFcQMpr7XPrpkTcKxbH1CliHjLt8KMy738UIx
E3pK+O8Ykay3zVy0agazGQYkOGd5iLjuP0tTNX2J9bl2pk06OPPDBGH2pnCdWQ9VQDs2ZTbwyRhT
M6xRAVBIVCDwIUzO+mTmIVfFPkpFnioOQt9ARskm4oSDVlh3Camlog78c630nTtpYG+vBqsAn5IT
tLmAh43QZeMc8ko5hHmlic9LshH6ZVIKSRiewIzl5jlJSKYojgFRmxnJrbbKwn49SnSZPr5H92Id
vbmRK6uK+YS3RnfBMX99KQymlVVJix1phhNHDef2cFC6Rmqs7v4tT8q6ZlgorFvYAozH4GO//qis
rmyjr2gmut4st6Vo9JNOi7XIDEYfMn7s7ZNBXP/9t9//n/vMagb7xxvNurk8PNavJ5j8jR/bixN8
gFSwon4YamDaWZ01P7YX/oh5lQ8rwUBGzNyDF8yf24v1gVfci719hau94BT+3F5gd9IQWAWfbE0k
TXl/a3tZH8Cftxe+FE4aQAQ+cTyevu5+Pz+gAsM1VjVbi3LHOEP2nPSbHKfbdimceNgizivHLW9o
pMN9pxdlRCfQ1ACAO8SmA+kkTxhh0rOzILBDeVyXzwnEIuYU5sTwsJEVKifLmB7Xxm8ou8a9qx2R
n0sX8/n+fxfgH/rh9WTyjxfgbfr0H+FD+lC9nqKvf+nHGvTM9WW1zkXxCQSvDlq+/oF1yfK0cBBA
i1zv/481aHqQZV2OWZAj1r+z/tGPNQgjFqe4zkCesHRancQj/I1X3GsfD9gZzMmrrxLiDXRtOGav
l6Ajp27mEWn2QTrWkWNRIKHdfM+n9HZG/MenMG7kTc7Y3l+/xU8mCbOqg3EOzGZfdiYuD53WL5My
8uSZx0aJkKsbO3mH9PWXv4xZr25zIa2X88PPn7nUKQU7zIR9ZZv1dpb4brB9dZufbvdfTPp/Gdvq
K8AG4wvbAXJAzJWvf5oboHbh5V7vF813T/DqKUKMRyIw9Xr+1DkpUyqaASdLbj8qX9A7gDH5zi99
YxBcb6K50l941bOX0NnnVP7zT6XaDYYhGOt9t2j2lVbzBqV2roeojEfnk5/1/vXM5PTjgjb1mLdt
u/UGHay8ITh5aK33nmPx10vPbmtwLSgF1lX6Zl8bAw3ZuPDEfkoKSemt2aGG9/6dF+36T/l599Rp
xlOnGDr/5bsUM69/tZbpQk+mpNxnzThH/lSXJy+zGNxC8p27/Mv65fHkoGrwOAI8we30+qNspzeN
jnS4vY0Q+rRSvbrvGfdCCaWm15XSHo1EYrr//dr69QdS/0CP5t4anI/fcm1jUuUAzQfJfs5s7xLp
u3Xtwab7Smhg+Y6K45eP4lzkYiPkkq4vyrd3LDG9sTV6o91n3E4apH2xLbErnfakEr7zq35ZHC8f
BfiBvStgrb5ZrIQEFbbqIHdo2NZu09g+7TSMS7+/dG+Pvjofwr3iyOey4SCoeH3DcmGWk5U3zT6L
A8Z3NFgOZq/Gy4ou83k5OH+Tm7+6IJFNrChUoL+IV9/sAhlbPOE4qsV3NF2ZBDItdk4zWGMwp7Tv
jmIw8Psf+BdXkRRJPpJNe4Vlryv2px01zsxpEa7P7uaDBazQJmwEssi/f6/4lMDi6688SPPNZfQG
YVYEmTd7Q5jYGM2BqHYjrv6VT+ECcmKm24A05/VvIcYFax3Sh/0k23gLTPWbMsC+/v6CvfxTXm0X
fAL7BA0mXgg4gN7cohgfQsuq5LeA9kFVM4nINGiPy8X4VBmze+bHeXFozQUrSzlku3ZVHNST7r6z
l/zVnfPWwmxdKCuv9PWvNcVYOmbMncNnQnRJGVg77Dbx7p2f+xdPNHF+LA24mrwa3v7crC1cvzP4
uUEMut3vsVzk6bjFPI4wYryF9pzBg7FCS6/3SdYe48b4qhIa4Il0EFEbuD6CRL7zrf7yt7OZcf0Z
m+CZe/3bEUcXqLw4B8zWcKvFkF/sdn7vsPFXH7Ja03k5QJDnVPP6QywHXI0u+ZCGoMq9pkFoogWW
vLOe/ur6cqgA981rzuRuvv6UDvxVnbeq2cdS6IehaLLbgl3tRHUw7H5/LylgXr/oWLmM7qBJQJRA
k/Xm7TNzM8ZBkrI51j2nJ4ERDKS92DQmDaxBoVRyKuJupc507vef/OtDA6TUwN8N7Q1/7y/8sthN
YlQmdbN3p278QnkvTvA7a/tmYNZvicw5HbypfupYweeoscoT8JmQ8GMne2flrDft1dNLw5EkMJP9
AQCA8SK4/Gm/0+hY/j/OzmPbbSNY1y90sBZymIIgQe4kbQXL0gRLliXkjEZ6+vNh3zsQQRxiyR54
YNluokN1ddUfyq50SjTm61+yDGmompDhD7pAc1PRp979D7+58JllQIKUORH3ZbTVlLeBHbY5pAM/
0fMkRXa1Dul/sn1fAIFBO80RvT/mvT59vj/uzd5lXGpXXFtQWxfFs+td1Rnm0CSDIHPiNz3jnd7R
2wiNndtxYxSESPGfsNj42LWvTojktADprKkA4DUZXo7wtFcn/df7n3IDz5V5WMh4iUOQfnvlrOZw
UAG2TelY+E2Q/YAd8W40EQmM45iyi9IDFuyL95GGYqg8HxOExl20Qn0Erk4qtSQXF6oniBf0Qipn
7/K8ObvLL7PsxRkQD02ULK5n2aidxMYKuPBz8PngK4yBxtpkeXksyuP9Wbg5u6uhVpMAcLAv7Xpm
I6mjuMxKg2pAhSSAqibKoVdC9pLKedJjxd7ZwpuLvPBc4aS/iXNff2TYz+ogi6HwbUhlx8Kso0Nt
RoZ7//s2R4GLzRMI7CoEhOtRUq3S0H1YNmwrFOQbWVdtDv7680HUBY6q0wlATnE1ibJk1LE8Srnf
KHbtzUIFxDMMeyLmW0vF4xTtRJmnxU2IMbUmtIIqYVdwd55ATaV/RwGCnVM7lM9JMpioBnW9C4RK
39MG3ppFGh5LP4ZzyXVyPYt9GsciK8bcjwo9/gvFi8LDAtQ470zjupy9nEiKViwTh16R7dW5L9u2
jspszn0zkebPCApMVF8zccaLU3qcqro/2N00XJBRj/xOsrIXq7W1I+gpG8W8fP5KvJwuug1++5AZ
g1l5iT3bXoTV22cL2k6uZ9NrKpH98rin9a+2xOa0ri9OMnTYRobVgyaJzi3kUXgSuJZXzdKxPg4b
SIJZLz8WYo4eA7npPFuX4qPWadEhsqH9dh2pSBqKwM+zMX0psc54uD83G/cLcZBLhlIILYd11XZu
gwkaRJz7KsCrxyIrhhdmJvLKMAZxHOrR9/vjbWw2NjPViaWYuGipXq+4CmESRb4k90HNSb6hCdhd
fYjHRQkovoPE6qm9xRVTION1f+Qlx1rdpDqZNmFZgdlx01lzMjQ7hrLP/HnKG8+AmnOYxdx4Gv2w
jyYb/hhaReOhuF27ZVXtYcw3tvrV8KuAIThglSTazIdpC/+rhKU4ms24k7hsLOdS+aWLyKohVbNK
NNMxUKugNRgFhfHzSNJ5TkKldJVIFSdDwybw/qTeLicXCY0qzNtA8cOAul7OmX+EoHCU+f1Y4A5J
tATunJgHR5icgTLS303Ag/BvZJffH/k2U6F8vei9GotTCgXt65EHLZT70pQrP6nTd6j2BV5W6eWr
BNDgkb0lv8D+8u4PedOc5ZFLydwiEqPLA8JnFa5EWKJHFbSIrCk5iD49BvznyRHc21J2utxjpmXI
ODQJn9C5AAJHaUW7SCb0yhPYCONSy/WouiLL/+Ed60BjL0qhfaTcoQlfrSwA9sDJpCdsqiT1vVAM
JI2mGBD3hwnZq0/3v+btqXx9IBTKR0tm7aBpRDn2egYVrR7CGD0437KaJPpATWz4qccNHu1jVms/
IdADr7EbqW5fYVC2z7xijPYwTIGM2Ek4Ol/GbLZx6Ri5FlDdM782rdJbHmVD6fuQZFYCHGIaG7dL
bABqsuh0VL6xjvggpxKoqkoIXl1qGCgh5ph9pyBhmrR/FUYnLloalt/qBA4xGCN1gMSTgiajkQfQ
NBzBS0qm/RXsih25KCBG31I7b37en57bXEnhxuANuUgN0m9dFRpyAz2rxZbLR4kqeGxJy9wxNLW/
NGqbO/tqYyuDnqINgv8iZQ15NRQQOy2X6q70JSo1QTg+KQOWq4FWfLKnpgKgbu+pKN5Wb2nWLW8r
xkO/h17K9drXctxGdhMXPj1gcTHzAVtUmTYhpz18cFToikE6FMcxx2AK5C40pdYa9sSmbr97+RFL
PZ8SHBJCqyMMiaBM1RaFPPgePDMyp68fRD3bF2UMMSPLrVB5hHQ7/3t/Zbc+nlQH5xJOsWwQP64/
3jSDKJwNPfdRkUpPSVXKLyR5kqdzDrxxAMYaR4n9LeiAiOJSDqm1Tmb//o+4vY3QtONxSW2JnIv0
5/o3OBLkNDkiJZGwrf6EPQ5E2rjrjhZKEXDAIiCQlO6TxySCVqanqbUzvs7///rwX4+/CmVBN8lW
MGm5X8fie9gV9gdDn9udy357pn/7ylUCC6gvx95LXTQQx/K17ubkdQS+dkS/U0Iuy6geQ/TUYOoD
o+p1tLpiRzV37v2tL6VPAVWPMiUXwep0dS21+l6Vl12mRe/bXsfGSs218/313B4FHNDbipKyX69n
FKaDqMAN+Fagyx4UdvV9g3zzznV7Q+XjoqPnASYDHUZSNmOJWr+VA7TeaRvdrkmYk3xRYxuij2M7
dR7i+KiMGDHcBzH274uAukQBzJIkfkx/Yk0BlHdEbgESWgq6XmChlHbJDo1uaw5+/3GrNFuYUZk4
aMn7tQ0OUQVq/yoFaGbcn+nbwMwUGLhUgDWgQPMmEPvbFIAQ12qhMAWFXmWfNa0unuY6jSHqRTvl
gttkipEQN8KgFeVkfJ6uJzuomhCaQZb70xwrB7spNKClTnSs4uZbZxV7r7294VbhUFK52uKmZDg5
gx8BDcGDkhhceMgnFwf5x52J3ByPOuwCJqIlse4jtV04IIea577cB+FnsLeKL7VI3sKY6Civl8Ef
56ZMJwqiJOFcI/g5XU/nEOSmHU6MFxRCAv0eWscUCaaDY7eTrwZD/+fjaVTVGYw8kWLAKsQWRStH
w0SfDBv1+WCaIjraRvl9Vub20UJ873R/X749VlchdVF/VQEc8cqEa3X9fVJYIklaSqlPyQCge5L+
6iokWTtAqmHxTpJj6AXgj5Q4fUqk+gG/I8+C/NEo6Ukqwyfko21oLQkg1MKDUHjSstLPm8CLMLTe
Wfpl565/Kox3Mj9ew7ddFKWtO20wIWSnalEgEmj2hyAwTtHwbQ4x6LWnzgFgb1s7oXhzWNqIXL5k
nFTHrmcIhREl6hwz9TWkx33NkpaHd5we5DZ5hstiPoQoalMpM9uduLkRmWhiLirz1BkQ7l7ddnBn
EKsqx9SfBmF48Gxqry0Rhbq/AxTtdlrBjgIBXU6UddM2klAngtMRpX6XFjY+5KZzsoqofTciM3Qe
mjl+6IZu/i5EVUOgFfILPBLnAjE1xVavt1/iDErh/d+0ES15qCwW0ws0EOX56ylvnaYI8jlJfQzE
5QvMDdIcOVY8LbP/uG0L2mMJJ2A+eHjShLgeqs56m1I1X592OtaYcsJbPuzyS5c6X+5/1MZyErRo
EJPBLrYsqys9hy+lA11N/BqxUq/UkGTskB7886kj7SP2UxbjkOireNzKk75QaRM/79k5dq84H3EW
jT8Xdb/3Ftv4IIf0RF9WyVhMLq+nrkRPMe6wI/Lx6YZqJgXOOagQSbg/bRt7gbkCNEBPk16UudoL
QirzMVa7xI/yHqGkEvPuedLUiykSfefqvCHULy9yrKF51pCx0PFejspvt3TeKqUQvRPTSFCGT04d
6QenT0vfQLvZg/Panhu5QQ+8QIbbrE39eZbM4gJ1dHjU7Ch4jWJdB6hh1/9qFk6VrjQaPxso6l6B
Vpsn97B5wfnTxoOt8mimmXmYiqB/l84qJnIQjw9w57OdksPWKoHapQhA+Zyyx2qDCxldphYipj/S
sPHMvkLVxhDpzrW1bN7r2IyxIsqLqBsjfA3U6XrmlDyAN9hXsV8imnUqjco89oYt/FFPSt80peBU
85zYubxutwZNFy5mKoCkyGBprgfVpqgDKBrFPmWj9BSjfXysS6oUltV/ur8JN94ES5FZpcm0YBTs
9ctnhNyCoJwW+Wh8Sf4gYOkqWqc+iBIrmiFCpAgH0+6dMVAOHQZHRYi/Kbz7P+J2JbU3szOyEA28
2TqN7nnV1VRhcJCl0HIyygwluxGhhPujrETxWQWSHfBli+wGlwJKXtezKoQE5gM6DeZuNn6sfSgp
RzxtAk+ag5GGc6Cds6nt4JmUxSUKmhDlpuJbiC0sfLhec9EEah61aa79nR+2XLSrPUagxmEQ9NZS
PFvdh0qVz4CF1WUNpOCCjed4qDGBORv5rLpTUYwvhYq6X774haDgZZ3nCq3iuYnhAUKG3Lk3tzYf
pWBEw5eIjhnD9TQZ5jjodWlGftiaxtdgmuRTT1SBL5QaO9jw2wwEwB+rQtOBVI0y6WqolktZ64zU
l9nelH7byk0EZfgJmr5rFroGG3REYh39+J0tt7XvebYgGAPgFfjPGmqkii7uJ21xaE0c6TjCrXNh
geKwpPXDuZurJ32SngMjyF3o+6pvo7/58f6yb8wzzxm0U2zuTiLYOv0aBAYYKoJhQVGXR42GAyw1
xCAa0oadr90IYpiyITirY/jIXK/mWYuTyJw0LfHxZ2sfpMi0H3IspF1+W3psjb52RVf+MZ6GRxon
Gtwonugyhc3rxbXMopowzUr8SUVhooHT6tFx+Q9ZHr4Li58lf4HrXEOQtKKGHl3riU869DKPif3O
7hJp8pIKe0fkUcncZXTRzFabPBGTThdBWPMvct3SQsovSqVUf/35ylomklXQHhak6erOiDSUBOwR
tYU5m15SW6+fUNGsoDqU+k6/aCNyooNNjgd4G5ijs8oh9FTpKjPLE1+rF+6omSOiZukC8bT7X7Tc
pasIBdWFDpHNOwG/9tUXkXlJs4IGjm8j/on+nhkizNf+TFQZv3WU3u6PtrVdaQ8CkQLQirT+6vrr
GlWODGBQPm/G4DS3OglyXCO5ouc1onPQjXux69u8dRzBWOAjh5o3BY3VJyYILNTD6JBfFmWM+pEZ
nkxcrE5ar+1141dWMm830fIAQPoZDAngudVNhPqTEg1ywAaRlI9Rh/Zj072otvYUGOoRys45MepL
m1INDRQXee4Pcl27Y9m+2HGL0ATF9qF50YPxs1X15/tzf4viXWorOuUsbhzE1dePM1SEpIkcL/Ez
ip1ISujWwcTQyLWUePDMPDVOQ9JUL7Ohlhc+MTyKYO59S8LHtlLDvarB//Fz3oBa6JzD7buOInVL
KoQVXuInPVpkMVyXxzFvvmeiSt8PhRWeOYCV26F+ckjNbnyYdKtAEV40foTg6E4KsVx962OA3u+C
hAUzR5vt+scUhjXK6kCsSegOXWhXOy7EmhrNe1lFaVQDFRA55pcSV6LzhN/6ThjfOu0ObQlnUTgD
VLbKeHsLMWAZfWLfGZBU0JRahxZvmv79HbD5kTwWTPwiUV1eb86gLEh4pYlRaJJA87BrZGwnxaMs
bODzpyLWayOxmQx6/tKWurYzx5sfyXPyrSmMoM5qjsGvqqi3DIlvY0cPpbelyZWF+U7msXnaLRre
S/lrkWG7XklLE2E9DGyrqGga9GhH9IK7KPZE5zif7s/n5gehzsBo5J04SV8PNcbOLJx0uQ0kxfYj
B6HSUGR/DHZ/K4liYAi0YqktrEJKjSwQcDA58dGhqR8GUziuKanlf7hvYDySNvHWhxSy+pZ61DI1
M1kcXSizFwZy4kn5+McwcO4yyATER17G8G5Xt1o1oq5b0I70qVnpAJWqybVTJIrTaq+tuHGvMRLf
QUvCWSyqr9fG6Bs9SnT2+mTaWPFIqY4TQmlftBIOfpJW5c6229gLcGY03lsL4g3f4evxcmNEp07m
y0aIOh7UAQtpsCn2/njHMQonn2orrwljlXnxEha5TCrk5wL/uSw3zGPYc4P8h1GwCIAeyyLdZDkW
qdaQLXNXmFP9aMZOTze4zXdKFxsHFZAcAGUSgTdU0vWMcf/MqhaJxEfxJzzpWEh7qIhVR8OqwuP9
D1oiyyq6L9XwN/gCo60tpaRGCepSNmI/NygzVY79U2ht6NpN8l5uKvFQtra+E2u39gP3OkCoBRzH
hr/+uibSiilHFcu3ulzyxlaaj1FsRjuVkrfWyPrLlmf+Iu1IpWT9yO97OR6kDuJIMhH3XBoNeY3w
W9wO5wb14ncC2aP5GCN705xA53XQZ8m4h4dGz+3EbaJgfrQkWa9dAkAZe1yC6ZcmUutPCGH9awTz
fJTGzvhLoccmu7LVxbqbJI0jgBwAQnBr5DtQGDMq1cDNvO4+hvIgJDdShh7FxclMSMotZQoPOg+v
HxaA11MaO3DA5FB3igdiWa28Bmrj6Me+z/u/zSZOYBU1iJ34tdELC/U2HA4xI+hNP8MWTD0ETal+
lXlWJ64o9RwlL8i8C2H2Rz72xuhqObX+wiqxoa+nk1pAwTy0o4hnhMU14/1gA5kA/Klm36rOUZff
N41nEwW11u0cuNaH1s7Nv7NKlj90ZglSxEaa/Auc4/Yf9AG64hDk4LsONk4Y38109PkvC0jaiJMf
NTlDSwnpvaQ7OGpvftXSRPuACgDOMSqq2emh6E2U8usUQUd3sszytcln8yxypUq8dkYJgzkT8wPm
1+HnOrXrC6Tp+n1uRs0RH72SLvmsIkupiJNsTPnZia1YRndFxbQI/2uKjZZZz1+0FtOMgx1IUb4T
f5ZbYL3dqMsBIeBvGL6vXrayPMhDa7Crq7rABBqsMrF76cJIFbI4WtD0rl7y6h9y+/OfH2FoQzLq
vpghUXa+Pk9Fn89URMbYR362O0mhZn+Qimk84bsz+DXvin8ycw524sbWJbJY0fGpFtWldcacCbUP
4gp8YDGM6gOz3F8QjCz9MhnxB3HknZixERGpROJ6BhoGtqS1/PlvtdwmEJZSmC1vvgrpIAdfaK+q
4n8xX1J3Pmwr+WYo+geUP2mmr9voCNw0Ld5GXMR2k38KEAP0ZRvFxRqoxiHWa8tVaDMfEfREzgz1
psdGRUUtnMFPhr28R9vYiM9Xv2YVLOUyNKQg5CpgCSmQoYPTT1LpRR2AnDqV8kuWyL/u76fNudaA
hiw9xIUVdD3XiMY4htVwG7Qo+h11A81BUU3GaUa1bOfQbJUncUwnsYKSgo3P2sJrsBMxYuyQ+NYM
QCtMRpAmoV4e47iJDqad1sc6B89mUZw74LnduzS3pEuZFMVJrRCL7DLLOcL+2klZNnb31c9aVuW3
7UZMDW3uDjLlOc3O4OzlU5gkxaGr9fYot9Sn70/5xvODGi0JIFx0iwfI8nt+G29A8sFMlYydBifC
w9S8og5afFOzUT4mjoX7UKvjNInR+1mtxN7hesuTV7ELVDLt0IWDqEI5ux4e/MtYJJZKBJGRwpbG
8ojExAGrnKfOFD9nyzzqU3wy0+avYEguoB+eSLcO7A5P6qqvo1L+banBJTPzd5bcH8ZMfFKFs2f6
tZE20JyilQ62FKrGOo3sYRSF9dKUGEyUZ5ukwHdSlMOfJ3h4nDEPUKWAwWmrJ0UKlF7GVIiy/ITV
ghBq6ae47OyEsw1yz0LRBYZs8+LEEmt1xnBHgxAdK8GpQZWb3MTJj2aKlVo+j8FlgQI+OVJSfSiL
LMAjG3laFHJkP2/jnbN+u9Gpo4EmZcst3PB1LiYLFZUeOvwna0omT0/A8YxzGh7rCPndSm3q5/sb
fWe89Tt7CEQ7WUFNgStSy6cUIeZzjXqzz4Ox/F7XmnW+P94GWony74JyMxf0DJv7emurUpaABLKc
U9Kol1QTmuRKeuPgjVTixa5jCYF76TSdqFguYsUpCoY6JpMC0yp0bIP+IcZJCAWVVmB4Ku/hX5Tb
8E4PhBq1aqFHgQzBsul/O/i4PqldjCrNqbXQyq1D+QCeqnS1wvDKyFIOJMof6PLr1OkHCfwPIriV
4AsQdpw+mOjUBkH7WFnFx6nZg0ZuLBXVXAzOeYsubn/Ln//206yqnpSAeHSyuuhpmDVrQs4NM7LA
GdFuR8H2/krdhECyF8oSClobVOB4z18PF2IAE+HwEvt6WAyHQEJ+fcab4tnWC+0wJiEt26A9xqny
dazmbuceulmGZXA4INR5aZdB5r8eHHVvTfRRG/vQoRHl1cL35lD8paQII1ei+mXo/fv7X7s54FvF
laSGGt8qZ4ul2a6HqieYIbHnZ2nRIaMN9N+ZZPuo16jTCbvb4+HeRFCwxOBeiPRM8nIkrr+ykCBD
RT1fKQuTW3PInEOBCcjOXN7sm2UU7jHiiQbaZb1vnHS0HCnk0+pQqS6hIaeHWcpwi8Fx9DgAo/7T
iL2MR2kBOoW62FOuEu+6D5tRWGSi6K7Lbj6H/SnosVC/v2DLglxdkatRVnGkGFULp7yaBTOsl7qE
lkmxwX7GlhaI/SCsQ69WxvuwHfZq0xvTSXReOEMm/ofk99eLNiK12qvxRJ+0LISPwpp16mYsCk15
Gp9TY5dVdns1kfEtHCUO49IOXZ8FKQwlNcF9yg8qVT2bItM+VOGoPVQhO7W14+rSTSLzpx5MuhLi
0IDfX+QmKHR/uj/lN04eMr+E/gvJDyBxBExWhaMQPFgj2RCigqjBelBHRFuV2p88DAHtE9ldyrQX
B1+mJNQOE/USbyqn5IBqj4ZVYnIgSW6OQJN0b0jlI24kXpFM0XGK7Usal507yvLr0Cbvu9x5pwF8
wkHJalzqCY8URMxj23Xtn+/Vqy9a7dVqTGopKsKIPG/6URha+BKD/bncn7etHUPHc+ll0GAmoF3v
mFpUfWBhxeSjWaS7g1Gg8WzKn0HD9B5iJnukptsH07JMCBzD+uEBTOZ0Pd5o4W43d1boo2n5rxVn
ODpOuvY+ha3r5YHxwdCm9AhUJXoiAHeUloLsNJmW9NijJ7hzTDfiKvcogCkasIS49WkpNLsrIUmH
vlNpCWqmQ4jqSzsfAnXgQZyZyLFnWGTcn/CN2LDUbKFrL5gZgCnXE8CjJcyVjlWN2+61wBT5kxOK
/CPmIcknJdLrA46gHJGssoKdpX5DGq/CEkPzCCeBo6avrzYU4WJWphhflcEqH0MFTds0QJw+HTD4
SCxKI12K/042/j1aggAZvGaWddHM+gcv3H9r9NjSoe6plva/zCilpZRB7pb679SpzyFUK69txDOg
7QSpmvq7ZZTtUeDieQwr6XB/DpdNcvMhpMQQg+m/4O17PYdClMjjOcwhJK7u5FiddXIUOO7/YRQe
EKwTTV0YgNejUAXlYRkGIeo4dY+KNX4QUj/ZO6d8YxOCwcdLBoIzSf46yRVpmkrpgHgM3fj5AKUT
lcw0Uy7ohnUE7wJHO2oqO1thcwJBiqNZtZjIrIWIUiQ3nd7SQr/F+6LuFOWIUUC+s9NvX4pkDZxy
+u9Ujdlzqwks8TpKbFqekOST6p1em4rbKrN8DLFMPRWhhig2qghHUEfSZ6mqu0PdZPIRyFj8EUzM
cBj6UaeSpxvv+hlPVfo3WLkGjTU/JlWRuWOKN6MrZbsqWJuzY5McUHGG47vOLpMkjjE4l1kSgUmB
qaIOg8vKr/+wu6jEMQI7CVjJ9e6q0jJobHT0fdlsO19LcuNoNkW1E+K2PoUsGYz3Av1gta9H0awu
HehCsNAzJN9ishr0sckK7n/L7cOJlV5a9fR8oTjeMJRykSLsjM2h74QYAtXDjL6yTNncnGPUS3in
e4plV2g/Aaacq/EVCQwL2ywQXCmw2/MwTr1bpihPpUVR77wVtnIU8EsyoyxofhKj6zlQw8rMQ9i7
J+4SgSWyorkhVJODnM/1g2zgtdPm3C0gmrEtMTPITcI84Qvb7s3SMtAqbEG8B1eHug2tpzWAYp7L
uBBpJ50mdNbeoWr9VIeSfZ7lXD8ZiZa/KypE+SMn+EVRM/8V6Aj1x3M/vlZGqbzeX7KNjWETOg2e
8m9PyVWKGjrt0CCmK52qbKo9tIkUNwoA8//pKEvji2wbxAj03nUlti0V4Nwzojlmpo6u3CXNJcpS
e2eT34ZQRjGhvBBBOU/rIqwuT2aKzTIeO8BXvKaapkVnvj+oeK+e1VwZsINQx51BiQU3y8mwXD7c
qVSaYWhf76s2nrTGGKncZwIdnhj5bS2vfswDheKjrKeDXwGHxILGKRtMcPI2+2AEFvaSDU1OxR3k
mUu4suQPAH2mV3AqEpew/M5MHAdrEz39NpYgcY4O2D68r2c1xw9JU3/Y9A2Ug16hs39QR236JjI8
HrxatyfJ7dMu1y9jM6Jj7tCJyqBJpJBQM21OPqGPmyGqT+NocuM8CkLovmCWvFZJnBHfjDIMPHTo
JOdgS2qDj4GZhc/91MVPTS6Cr+MgRZ6JI9L3OBQ4fqUJ1ClXBaL32otK/6wMY/6rwIj0H9y96xjZ
fdkYaLcYPdvZiXkXSPE/qd45LzHaMKbXFjJDBZQ6R3a5OZKBWUMFyMCEbDv3afQjsWtOQJm28Xdp
cJTcnaUx/hKqpfjLxLngotmCd3c5V1i2auwBP4lUHMXUTgyHCjjdD7zKxDszLhyAX4bZnCeIs685
KHDDxexDelIaPQ6OWjToZzxy6L2pkpx9iyR7+FJUevv6Zh5cB3L7atNPOERG/pSKXEKLyhYyViZz
RcGlGIJPZl8bj0QX61NGveoVJnBwzCkXtV5TONNjSTvPOeOgTdsvRUlK8nBWr+R/KivF01gfnDim
eOOMxiEHSj+cYJOG35Ri7mtPKIp4wVspnfzGqCT98D9ZlyDWUqt0jGIrgvFZ6c6rlJrFSy8XxmdE
/IrcRSsweD/WTvchhPmFH4GdAtRUcuTkXR7Z4Wc7M6XXIc7zv+6f+CV9vY5x4Digx9IUoQ50g1QO
G8cagzQJTmGLJUQQFflBlIrqW635+c9HQvOHpIlOK/WDVSJNNlFjGZxTFUWg4bFqo1+dSOsX2Wnj
nXRz65tQdlLxIqbJThXr+qBj+4V/9BgxEs+BUx3mzeNcBcahFdLf97/pLdtbTR/IMhBMFPreiO7X
Q6V2ZdsSm/JUhS2yP9qcf5IsupbEA+3M5TFhFdTStQTU6EUYIC3UhL1wqmwENn4EPwA2Ce9CdRXY
hkobiTqBc8pDcz5lo4nj1+iMp1IvPquTeISO2bgm7sIHI2i/Y01DJUU45SO+Ez9D51siDY9dF3yN
bfPRjDTzl6gQhG8Trdq52TfWheIR5CVer5SQnNW6jLU163LJXuuktvebyP43a3NxBAv7//XhcZUN
f5bv/98C/O4TunHD6HDAANMAQieVXb2S7TAAXqNlwSkwzNLrc4O2krAsr8LrGr55po2uTlf7z/cd
RfZF/WjRZ+LVfL0ZwiAeEAddytFWKP/dd8rkhmoynPl3zf8wlRAqqBlxcClarA6TpXS6ExUM5aSR
7Io4jVzQDzXye1iU/4c9rnBg2d/A+SHFXn+WY6RiQDHAOfXNQMu/BAhwRIm0PbazimG7avSXgQv3
KBlK79V2VVxqsoed63uZu/VBQ3aEdx2aFpzs1dyaKElMuOM6pzlRspOCZ5nXY6lximf6lsiINp/q
kRdJZhR7q7o58oL3Xh59i+jt9ecbch7hBUSpHOet/lgUTe1i+mU/YM7Temk8hJ+nMmmwGzLUnUW+
zfkWT1VQ7gb9G5hvq5HtENGGJoTkh7l4cpzQjKGn4eypF22dSmUhDMB3ZjeZq5kd6lTIMbaAp0IK
Yq/FYRECofQEBsraabxufg8vD3AUsAQ4JNczqZP41LiGOic9NusXulMlOzfeQyAts3KzUygOAeAi
TwH2ez2KQd8cL5SZUQrkb/pGa0+aMmbPMoYDzwXVVvf++diKvuqyL8BnUA/QVkexR9tkrIi3J6mI
6nfOhLRGWHXVsSx7vHRmnNP7TstdDXeed0Uz7PV3t7Yn0ZS3AXuF7sYqqA4V9pRCYXhM2eQfrRkk
j5qVxyfYN/nr5OgN/MVG9yTL/HT/u3cGXocFBHTJqWoGRh1LPql6mH1RE0tyhYrqRJSUkVdrUfZP
mgc7kM2t4A4JA9VEUBw8xJc//6131Znj3IBQYYHpmyFPgCmYrWXZWe7wYJq6qPyIdNGP+x/7doeu
dxVtaYrnhB+TRsv1oMI0kgD5GOc0Gtk/k2nmx9Hih7h5pgXi0Be6erKSsHhoUDd1Q6nNT0FnEJ6n
vAWaJU30SqwvhtTU71ujM1/UWXEOObvjBM3RPNe6Mxz6vs5PdFDVS0YtDXTZYqMyyQX/qSZ+NEUe
frj/UZs7d+EtAxOjkLUWV2o7vZyajomkj5MUbo6S00WTpvQiZKP35mDCx1RgxCTVanbAzDK+3B9f
X67h1aRSzGU1aJHSnlsDRKJmtnhccbN0ZdM9y3KcPcejLZ4bS88Ps1aUz/wQvLU6y3HbDpvPOqqH
9xLPNuykUpzqUiu75GK0z6STxWMvgwTrZnt4VKVZdgeUfAIEzs6I9yAMOOfmc5wp4RHGvPzZsDGo
bavW8hwE4o5y2EYebpQDFlGWfjBnFS+roSwPuaLROh7j+ZCKo9BokuioB9FT16OuhqGjNsZBFry0
dqZmY2YQ4kAEaml8Qd+43m6yyGpJbthARpf3z5XdO0c5jrSd0LVxhBf8Nt0nhIAXxuT1KFFuxIFq
1ySO6IofwxyD7rRSEi9sWspAU5p5at7lp5I6zen+923lrAsuAb1IovTyJL8euoyVfujxVuHtlOSX
KtLq/hHuqyoOtjnKAbqR1fQtMxLlUoXsfjVK0XvKRusIy2ScDvEg9K9F3IiPXYU2+wFtF/nJlqOy
QHy3bVGmjRWsm2dr+GPGxIJ5p/mAXDkbFnrn9Q9Pp9RGeH2ZMxzNzlisdgdLHSswpXWJR6QuPNPQ
QPhT3DtJDpaa9ydu47bmtQHqAb7EUsFbBb9QyfRxakqSsRx87aQGuttVbXbGpXgnvi9WCDenE2rG
omWqICe+DnnZJKd485n2abJE+2nWJ+XvaSwmHqf4Y3pCqzv8Gund/wOjUf0bmsfQuK1wvksNRQO3
7uPp3QQL8UcAAqnx9HF8Tqif5m5kxMlXVVKQcZvQAvwyGhqSrMBtM5cHdvXYVTE6M1MQqH/jtIaD
8v0ZXO7/ddDhmqa8RRRdKl3XCxi3toVsGAuoxH14im00x0IZp7n7o9yC39gnPD6WBA6RaN4w18OM
cR7n7dyQoTbDEJ+UNrYbFxTpiPIqqWZ2qKI4PqtDEXwr8jT82DrG/DAEWZydYymL6dsAU+QhV05d
6najE3+8/wM3uksLRQCBA1Da4LTX1J/SsSRsZTPnNOCjXkvOtzFpFhm1/FiExrkq08e+zF4cLHPR
7PiQD/I/aT8/V1P+EDbVq6jxWq/igyEXH3sq+hUW7qk1niWlPKroWEoONOSQ0yA0rhKBM5OKAMfO
JG9kAlQrF7wDLDcKiasoGWemSEHT2ydeeYA2BcCavBL6odWNJ8XpOs9aQI73523j0mRMuiTotmGh
tX4OjJgJDlEx2afO+Z5l+fyIgmp+KSogwHaP4G8j46gWYbt91ELA2/cH32jHouW1UEPpDxB113Dg
LFACqwLRc0po/bpWUj8qQetLSfNJDm1a6UqBhW/2sXCUD5Ep/dLhMahxu6foujnvFl0inkUgsNYA
FwU93zCtO/s0h86LMkRLqX7m6izi8OgENQ63wc/7H751aIFe8wp6S/zWm3UQWQajjpWulEHznNy2
DmXEyb0/yq0AI4eWwIBSPUxGijqr6FrGMloRgtuuC6dv8APtU5E3YOtBB3tqmsdulf4ve2fSHDeS
pum/UpbnRjX2xayrDkAEGFwlUVumLjCVkokdcMCx//p5wMqaZoDRRKvmOpe0lFGUAw5fvuVd6HsL
eifXU161J/CtfeBpifXZjSa4cqljXtla3Fwty9qjTavxRNc6uZuRg7tFhMwIC0GldrKT4gHt65/v
Ta6P/0/4j7vWPs7PHLkYSiWF4YbNoOe3dPP0EHYfPsSx3l55S6bcx4oy7WzCi5+GsBhyJdo0RCvn
g1L6XuCDLm5IQQYDarexfaNurJ1779K2oz7pWIAeHKpI+vko9tKK1ohGNyw0LAUhXthUQ0cvxBwz
+2xZqbxLl9S7LavB/dgWOHG/vTLW03p7aYDCBzcDB3o1hTkfHoB/4xUKw7f52kovbPQV8FzW6RN4
yQ3UiT/eHu/ipK5gLpdEGeeZzaQqIgVQNVDfcBNT8zEvN08d/P3D/9Mo2wTAAoU4UQ93Q5xh5V0v
K3jIntLtzN3Fd0EOQaPmB/B6y0KiLjNTQpGsSq3nou815xC7KEL8G+8CQgXxFIJZMFXnX6iwcgNP
7IFlmCYxZ6/9sUJVbef8vbQKyTjhbUFvokG7GUR3MROVGgcfluH6u8Jd0ofFIwRTZjc7GYWDAMEk
oZM3tX70AK/tvOOleJ2gk+YoHSw6sJv9DfQgEUNTMJOlXp2srNcIwDgPYY6N2Fh7zrEzcAqcVGfe
iRYunfjECRy+KruPfsH57Oa63th0jTl/lzh536IbfWjs/FetbT+6vfuYOMse8u/Sjns54mbDm4UL
ikPlBEai9EDf4Efh6MsJwkuwjIuys0RfK2ut5PUV6IRapgXYZ/Nhm7ZP+7znfilGXBXLtp4aXyAA
fGwkhPCEO/dukYg6VrPyJbE772ZE9O0wGW4e9G7/e6M5yc63vrBrwMVx5rD5V4uKzbfGQNrtFar+
YYyi0qmqzOHmfxGmXviuZ6Ns3nsZkjaO13NmntCgQq3XDNHZsmmdSfk+j+cUXbm9xOLim3GwaWsF
x6IfdL6WrFoZFW89dYx6GQka8XK315T+7fPgAsAQvNZqHkaFnA7hllIQOUZem2bvcGMkDgJPWbvk
gch7JNJRaP/W2V72q2nkU+3jyKQufqpaSh6Qm0zWjZUNi+vj+yNiLHqq6I9+oALte0o9uAegdg4a
durYvZeNrf9m4tXs+EbrQU7uMXKm/kN1fnUq88o4MHr+6yt5s/YSHa98JKqIHw2vkN/efuFLGQdJ
KTRZ8NVws7d2JjbSzloNypEakj58sHovITQpm8OUaMlRxpr7pcX8N3SiTgRwK/NbZMHM73QYh3eY
dxY3Sa4owdIDpnj7wS4cmiBNV6gnTwUsa3N2oDppYreF7kWy2K3PISmDoYtIIygzBfho0x4zFC0c
LOOrq7bD57dHfy1NgRo8KBLEPgCRWihSny+3kuR1oV0RheRTQxt4WTzeJ5E1YD/uwTSrJk3zDrkr
40etWRUZzMas36c5uUSCCBz+xoOkYe1WJLUHhV7wMWumIgmzOi3Wzc9xgqN8Ye489oWjHg4t2eNK
/kNqZt1EL4qczqRbSjaudSZPH+/nvi9vGqXpv3hFgnDBgBKDQ7krVGVk77A4LmxPGg50g2Fakx6r
m5FzVaNc1kNOp2rU/65lUx+su2GHBX1hlGdg43Ppj6bw5uDxsiIb7MV1Qm1GLsz3XGFI3zJFuROd
vj7gaAADn1wZWCrR6eYaUQunNWo5OGEkveKgKnnymGQthvPm5FxNZDh+idf849tr7sKgazsFzBA5
KfH4ZlCWoxC5htmFGemy8RfXm9/XnvY1svX2rhZL9aN1pl1/XIslcR6j0u/gs8H5gV0Ogu98yVSV
MQkAIqBge6KxQ6TmGOlFbmc4/uJQMHuQYhCf1HZM40BIq/6URtLoCNaj3gjL0pa/dYneWZBtK+O2
S6Q7UwNOYnkQsT26x2TIbBEss3TKQBpWqYJeibTHSEAb8wuZTlngFXWm37nt3DSI3PRZ7Cd9q8qD
7Cfje89u64BuPVsVt1H9u1fl43eHovevqVN3kJkRsKz91sza4dAtcrluYes0YSYXcq5KHd0iMHPE
GnxNURYurEJ9pKqhYrtckIveuFWUl6fIqhsvSCln3Q1pV/SH2FZKuPWKtfjUziyxQmKWIbCauC4O
ICEFoNhysvMD2WvxYcqdPj3Oc/o1txQpjmoUTUXgwFj5dY4G88Pkpo3waSNPxS1qZZN7qOrD6AxS
CwuqBeXB9hYbDdahnO55+uxuaMvWDPK5yoHj9qoBNLHPqp31diF8oVYMz5LIDGMukC/nnx6jj5Si
Y+KE6C/HN5TU5eNsUXNxY81AmRP1wkYT0UPrASKaJtt7QMFDhLVNh1q6QBNMR/x8WqijbkClhICf
msU2LUx6N4pdadhh4UXFycib/gpP1Ob49k57HSUyClxWdN0A6pGyn7+4KMwkxcfLDnF/K04tsfMB
MY8DjiQTqWi9J0G6N9zm1JKGJzsOFDuE1mUHUhXt0RuAZKtOHx30dPj5BI2qPCk97VIcFGi+n79e
WiitsiizHU6GaK+mjgZ7IZRxJ9R8fdcwypqbQRtCu2lLUG2lbeAKIO3QjvT8YERy+jAYsQGmUmE8
THTvHOAkwZJOewy+C0cWkiEUWzikkS3Z4jSKWHhlMQs7BNKuBHMhkVUzi+Y6zZ3hZ8XDKR55ZE3Q
B2iSgnndTGVmLY6Vj1ZoLV57zfESXQ+Orqb+2wvywhutGjw4LQDNWPUCzoehMlTGVVpbYZEo8W2e
ZvppACMW1o1T71zUF4aCKosJMqnoKrS8Oe/NPkEVoUrgbqfKaju/NEE8Su8g6mWv4HdxqFUp7bkZ
QO/h/K0SmaSyHT0zrKy0DpURKdV41McrjUNxZzFeuDsxEKPDyvVJpXOraUmrtO2SxTRDfJMhz+YR
IoJJbD2oS5p/1VpNRfJPW3a+2oV2FNPILjChSa+WnBtogqqRA+BnbKCHSv2jGdFKmwR3aOGYN0OR
t+gpDubjGOs/Ms9IP+YGuFCMRdJwWjwPYS5Lu1kQvTjYhdmFsZsX4YKmCE2hPEZqM/r89iK7MEfP
pVByQ1DJlIjOPwfZd0ROs9BgKk2Xw46zIQxMYIantoyS09uDXTjzPLTdUJbkY4CHXh/mRSRKF9Zz
UWAyQ3y0jVuiTutKmZUB4Tw8NGalHH+axoF8kU03mEKLbRO2nY83FmJkCwOxjhZwuK0Glbh0y3Tn
rS6s6Gf2GfkAnx28/fkoTjZkjShSRrFn89H2ivkYF0uHYjzH+dsT+DrU5SBY2fd0DJHx2OKO8fMp
KiNzqP3OrfYu8mSMskG6l2VdYG9QiecUR2oKlAKmMudv1JTOZCH9qYfoNyo3iudGjzKPBa1IpEty
PzWV+ug2YrrGjmt6Kut2DqvJnK5bNCDeORBnbz2b/reVNvWCOkxRBA0xLM4aaeL3TrLIYNEU+71V
JHP4sxNExWUldNHrJmXf5jqd0dSdLVwdSRVaKYWIfrhuG/87g9BCgEDG7LBvzqdHa5ayR4xXD/G3
HsA/1vKbHTfVp7df5fVmQd/NoH1AAE53ZkvPM8s4z1AYoIGwaBFl4j4Jlq4jQwSYg9pwumcTeCG7
PR9QP38tZSRizSbbCXWhdDdz0dZhPifl01jn6U1yl0De1PohoKPtoObSk4SnUxKiXzT+VmKbRGjr
eI+ZjfSIC5Y5JAxwT1KU+vXb8/J6u/GYtBvXJsHaNts8ppEuDYhMx8FuKm+CpicQFKPa+6A9jJ0P
fYE/wljQNajVQ9RB3fB8SrC+8QDoYUWdxloewCVsD1pda4HSZFMYVYJ+CDLQ16qo5QFJofkw5KYS
2FVT7Zwxrzc+D4I0/lrEJ5d/tRg8knMoPE6IvdVwGiM0yo3Z2yuUXsAgMwzvCbIOBhRYnvP3jaul
kBGYBXpLMbkL7LNTHCW937gNibUlUHiZ9TEocLO6FcDbr0eq6Dvf99KrEqNSp4QCC91+3RcvLok6
S8h4AXqESeyYGBEmdWCovfnTJymBPjn1ilkhtVA3wZUqXK1ejYXCtBudQzSP8ymrnOr49lpd/5Xz
PJpRYGWjErSqeGzXj9q3E7QofeUoOiA8XW06aYvzNCYO9RZdg8I25uWNTgywE/pc2iTPctmotJDT
bMv7aJR2UdGYTOIinNtOWtFRRgW22Vq1N9SlcwrcF6E31VGwV5s1gza/oYiZ7zX2U3UYMvqWmpZm
OAx3XOqW+fOJzHOKtjrvetSzt/BdDcVkqUyjE9r6XF/rfVr4xZC4O6HDxbfifF8t6jmAt6HDoM2Y
jisTRaXKcQMaZoIKTFqd0nL8bExN8f7thfIMFXm1UtZ2KzEY4eM27c7pQqpR4trh3NUVcuK9FzhW
Oh0SrAOCODaEL6HjnNAZtU8j4UEI0wX987FN3qXm6J6aHhF2BfYISQluIcKCrWoOrRIMstR8JMOH
+x5Hk7ukJ5OdOwwbtMgWd649jId+WYGmYzxfOyQ0AZA0tfY9rTFPoo3w+sXAwJDj5Nu16zOKa9cT
xkKZdaXPRnZbT4go/IfQ2i5O2xbNxhLCplAWeYPkVA9xZ3S/vj1Zl77NyvVHDgOo7CshM6PpDTEv
FOKUttDDosijkJIF2BvIIjSoDW0HbHxpF69YY6DitMuMLXhaaE1SWCnlf+npjd92pfHF6iztXRNl
RtAg9I1ZK7KAHsCxnW184Syk24B0mkcGCEhjcxZOce2Z0kk5pQaruesntKu1Qsqdy+XCYYGnLjec
QzcSBOUm3AMRPOU27O1wKDqM9ApLnFKjvpusSe7sqtfZBkXMFyNt7u6yNJCSLmJ2VRxbgaFXI04D
ANKVBWSSo2Cp2qpK++9MIjwRQsI1ZtsK6StwV7pG4mvpWdV0VXlCoV2U7WG3nyHnmx3MPbLqlyI8
RdaxiRVSulQJ8G3uToCnxxo8cxB5PYlbMUehHhvx9WIM6smljAy3IJ1udECy8PBEcSonZJpJ9bqD
pnbmtZoZCPmUQ3HolPR30Y36PYgLDUaGVZ+0ThM3XT78thQw3jwN1NUQlf27CWGKO6WL7KDTAA3G
WVRBv1qSq7f33gW+LzmBRfMDCTACnq2MSjdUXtqVpRMacTLroWYIRQSxYrj/KARNSD+tVZuOVh6j
rZGO8ztRLmbrR1Yjb93RFPLQIOx/sucahBg6Ss2veadOe7W8SyuaJhFt6rURSwviPIZImiQWpqCI
mbc9ckiqUgVjPeo3nWLtgTgvDsVptEK4EMJzN9dforRpbGmFQyCcN4fG0z9CJ81OsgYnszP1l06D
VYn3X0OtP38ZGZVFnzuJbYeKbTn3npOIUEZ1fmdC/gsnLxLflLr4I3OnzreHJrlJXeLQvmodvynU
9rav7B8FTJOdeO1CtgjRd+3lEy9qED82j0WhnrkdmAEzsf3RSkKBr+3iOd80b3mXKKAuVY3cxYTR
mGTvjX46DXpyP65w9j5P389Cuba16kttdcFsqA/SUYJxaffkR54LS9v9SfwM554rnbN8k6ZT5XAW
WVDfdRUlolPbj/OtZ8XDsUs76vAY84SlLsUpxgLCF0s9nnD3ag4EdsVxnozxqCCkfszLOTspRWE+
eH223NmjDTyfC/iY2Yv29T8gi2gA9S3MyQU2xmgYj0dwSKYPn2sPsngBwbcyrIkt15oKr7RZ5fPS
zLGTm3a4Kr/9mIWsfRR/hkOmmtU13YYuUIxBv1L0cnmfeBVoSi8ley9LC0d7gtJ/Y3lSZqNrxEWF
R8pmHeBBOs1Z5tlhsuJyZFuieKTH5pUVmaWfFQvSqq6SwnNFNU8t7Kd2qAao8EXuE5qi2NiqfdhC
rN05/tfv+uq7Uw0AggetBmz6+a7xFBBJBdd7KJPojqCp+mjncfOxG5CNFar6ZKeOOJWQkENjQTfx
7Um5tGVJM2hNohyG0MdmcH0c8szOIjsk15kPWgrNgzDJ20lmLgREVPYBca/TjkDZJkzotWiUVG9p
EtbYpFpRP95Vc/HZhEpyzDrv51FYkPdQfwQ2ShcUl6nzGV3ZJH3aOnbYJ5FzjCYjPTQ6msVvT92F
ThTDoJNjUlUDVvy8/F8cd6VMDE0Z6ZBUed77qCAVATXjr4veeIeZ//82zoiAtK11Y8Q1Cr/uvavQ
ae+nL28/yOvZxbdttYuj1elw0G1et9WlZsfFqIfTXPxGtqUHlgI9O8amHThd1e2s19cXCsOBJX82
gnytPdNYA/ZrdqWH5qIovQ96rPeHokxudbs2f7qTcTbWcz3gxRSTQLX0YHMqWZE63VVF/kck6r1y
4sX5w4KFei8BJu2Z8+VS1FFutTYA0nmGQev2nno0ZlEfnbYjqXLmvdT+0gSCBQK9ApQU3OMmnMWW
dF5xzVo4OaLzaxT03hH4VUdpadPx7aVxaShAT+h/Up+DT7r+/MX8VWqJxgXSXEArKvXYp0B61M7F
g8qJ8p2hLs2ivb4WXSeInNtZROwWejvOAuQ7pvnOqIW4aaNGHGMgjLeRqJqdZbiu6vNjEx8Dsnpw
6VBHUR89fzWO6zlP0ppXW1RqWiN1qWOK8yU5YVceI7UpDwqcycNUeHs74PWhydA6RW54wjSKtoAO
cPGpLuNCCzH7bq9q3M78CnbmzoReHoWjBT0y9AC3dYsF0/tGc1MNR1PNDLqeEglqDHtGT5dWCE08
kjeEkAhH18/6YoWIvhWACfhsq/46RLR5wcNQzEFjNu3OC11aIbg1UL8j1QFts1n3pYm4WN02Wqhm
svCzeLIPbdLrh5jagN9Bcd5J5i7EH8CYYeDDw4enTlny/N0aL6PtX0VqmI6pG5Stkt8pLjpGphpb
fo4G/rFkFSW+gfA1aIZIP6mNulyDxGiCtnL2IPevp5rHoTCMsA1BPzid88ep1FobeFgc2aQLk0pt
0nDkAgvBSnx6e9u/nunzkdYnefFRI0kKC2tCDUnZ7ONcuz3gzhxHrUQtj9DRvr893OuVagHbQm0R
DRvisq2Ll0TnoSwrXmxVILnymmg8FlrV7HBhL0yfZnHzUDAkw6OQd/5SrqwAvNTegvydrK5Tq4jD
CqzuNZnnXo/0wguBkUUyiqhsPV02N6oE8drptbWEi4UeNArKfQAmJ9vJly58JUahUebS+13jos0L
RarVO7a+hJZMGoryxX2URw/aIG0Wx7yHmXr9TlTdQI7A+EA7gKvufDTRR0yZMelhrxtNiGBLgTiQ
VD6/vRSeUSjnxzLlSCj8zzhe65UQulc1ZUwyp4Z9LyMjGNUp+rZUumUcmhEVJ39QZJQfxiJaiGfx
5L7NwFOLMG7rpL/hr4zxcbDi3Hw3Fa14pGUSfy2lkqOYxFlxAOMaf8iyuRqvo2oRX7CRsBVM/rx0
/qB67R+AWcVnDKcyzY9Ev3wVrlEJ/KNN695qlKI7xIO6KL6RjUXxLnFH8qdSyxoNFJPCcspb8N2T
U39Wi1HrcaFbi3jT2mM5vD1NFz4GebKGKD1gFzbMps6kYqVdGfaghpMsu6t2SlWS0yT57e1RLsBk
VzwNKnqrCA2uKJthEuJ5uHlo0UeTQq83HZOHqlpaVBCRucjuLDErmd/I0pNo1FPf9WGXOHOQZbp1
FdeR+ZjaqvjULXkE+xNY1c4GeH2FA+YgBEIriqjrlRL6qOapPlX5HBqTXd2uXNiDMSblQ9spYCJg
m8AYl9U7LDj2VHBfzz8j0+Kn6kbobm+r5xg30kn06O62OFucdECtB8Othp33uzAKeRtupeCN4Gls
DQgI80xlzNjgXZ+NyMsuSOKbk70DL319jLCMiEfocSCdCQrwfGPn+I7rM1Ws0Eq16sbAl7oHowhP
cZrz6o82SZydxXuBOrZicFYRQsA/LN/1vV9cL03RGkMz6zTVzZ7EOK6s/GtNK7q9KRR9aXypFM2d
nNS4ulXyFp5yYoz4eMTqXCt+ZiiufewWs/suRDLckacn0ZUZzc1njyprErRCgV4m4N2hjNV4iu/p
Lc3kLoLDeRgaLdurkF36TLSwidCAzyKssp3ABua80WJu0ixNfyibuQ49A07b25txb5RN9KNZjeM2
areEcd2ltzZosCC1S3dnyb2+JPk0fBwLcAEApm2MNbr5qCAnxpLLq8av29TwzbxagpgTZyf/vfRC
XPYWqq2gMUCZnq8CBd6gGS8p6671xnuzUXDl1by9ouLFUVaUGXjGlSKymbYYLKiTzu4ckntQoLPK
8aAY0V5Ef2kP0QYlyF7RDNY2T2rVtoTeaM6kgEbyZbGG7gpsW3FVowgUlB7qc28vhotbCP8XekTI
NtPS2Nz942IXbU//LiwBSt8WnT7UgZYuX2MjQvabZeJPQlTBpFjVrxG76h0O1uLKAV/ny97WT1E2
xo9ltwh8jgAvK4OKBlxag4MZ9eZkto1Kizz73ezU5DM7ufrpM2fdLRyfBBO0urcXiy2F06uNOYWt
qY1hBpPittcL41NkTTruor29E2FeaPyv7R/yPeIXvtIW/AogoJDJOl+60kTHOdH1r2kio5tJVz/b
k5GFKJZAsEH48ESEX6KGK/ZE3S6ALVYe9Brjrp1dbu/zBd/MUWarUzcCcKzEr8B8CohTtMfe1yJu
/1AUaiA0lceyOhrNOH+oNKd1MLpyvlfmWO7pWbze6KRSq/AbIQTY4204NxWpNQBVWzXDaboZrdPf
WajOHcq50HfOlNdbEHgJFYSVAE15aVuvcLIEH6GCoYZhjL9h29MfJHCPnfD+0vRSLCZIoXtDM3F7
W2KN5NmDXYwh9eRPyPpEQTHQzpwXJGSm4m7prJvJGc1A0Ydrq8v+QXa/B5y6kDGSmZHDrFkMc7pF
G+qz5QzFnIzhmCOoZGm1iS2eHr8rTKPxKaXV1Nw9I5yqvgy6cZY3UYaZQ53GXVCmg7lzSlyYeFRh
0Xeit458wRb1mgsqDYNiDWGZ2sajgJtzGPs63iFTXVhJsOuJD7nK6QE+z8mL21xrXOD0klHQvmlQ
4o/lx24Bue+riiF33ui5yXieHqwAAqqU9KLAEWxlWBZEMIjrtY6G44QjkC2SAICLi0vI6C7TYapN
ZfEtBZrbVTMU+HprBX7pgTUo8O1lNJrdwYPzdUtfKfpuyTYt8RQuuuJa2JFRnhyvo4aWdY0BeDWV
R0s6CPsbjUi/gwQcvKs4tRggwfZh8aUhtByJDhe5lRpwfeVT7K80H4ypaAJT1tHJ6OhrI16k6w+w
9Ze71JHOo2pOuCarTVfJQ+TMauyjL5xUAfrw/VHTkRoMtMjyJj+r1SHx20GXd3MmiiBDhaYMdJzZ
k0NV8UAHW8lLbPVqjN9OcznT/8IUSD+62PXUAIKh1QVRhn2IL5PWnA6Fa/XDneGVknaEkSB1mAA2
G4NVO/ntC+oVSpj4Dhoz8IVVgpfDbr0xX6wKVVSKiSwanBTgVkedi/C3JBqQASK5fICAjIVBl7gf
isgqvrlKHl+b9ejcmzRbfeSpaUGlyHcLEB63benos5/lqvel5Uw8gULN7mgTZj8Zj6xP7IGGW7H9
sCS2cPRWCAWqet+Eo1k5QbIsDvHjuOyEca/adAyzCjPQu+VVySKc84kZR6QOWGBNqI2qjttk1qHR
p+pJ6iMoWSEtpTkFLn5j2iUHEtl6DnJ0MYMKKq2vl2WPh6AORjaYR7DyfpyYU+F3wsAmrGvwvzsJ
umbCpzQhYt+C2137CIQJyIRDjVVVZZfX2aBy8mFqZv9svsi7AQ5g/igUrB27TbBVgBVLBmL7sE7s
5MGZm/TOKBLvg97Z7bWmUHm3OhwAMclo60dYtPNj5tRr+X8GXpKZmdCDRdbGh8Uz9xTbt2fh+mjc
DVTOCNJh/WymvZozig0CC/EJB2u4iEYS5nW852uxzUgZheYFowCRp9K0XfVOo+JWQ4shTOa2eIB3
Ju+hfw1Bn1bWvYgq+x6J3PyYoPm7t+HWcPnlybgOjasN+pgsXZLiTXQRlToigfi/hIVVfintmrVh
qGPlt7naf5xwlHqIJLRlU0a/idxGODqfxp0reHsTWFzxdMrJ9MFum68iehyBLX10jCEcFqMO0taW
N02bKFdIf+wpn18cam1ZcQ8YYIfWz/3ieEGqVUk7F024JXefZD4b13OdfrVLsQfpfxU5ri9l03+G
fg2BABTg+UjImNelcMohbCLcYdUExyAnz42P9tzGxyZHWmZCUvAQjUX7KVer5WgaPw2L5xnILdeg
0SPDgOp6/gx2vM724PXh4gIiMNKyC5am2zsAL8zpmsHirUMCiArTZhRYPx7sz6iHr1vlQAJlFEBS
7m9LihA79/iloaAXWczril55hly8+HyJVG3p1HYPlKJQDxqCiDd1PTc3E1nJ2xfRdkeuUwfBlH1B
2dxAm/586hbLmMYkpvOeOGoFjoeGS+9a+ak1MLc1FkM+YpjahWBKdj0d1yPl5Y5ch0Yyipozulav
xfnhURrtKNo+jNO5x8/M0HxL9EgheEh/a8lS1T7XfvMRl3tKGepyZfeAxnqtFbdz4olTpFN6YbtZ
oWGUOfZ75vKpiapsJxe79C1IwKknUqNbU/HzGRroY0QJAt+hOoJNsFHPv2pjMRyBvVo7n317CIOd
WOHCBAUcEZQWN3uJLGPucSpvQq8TOMmbC6qmYzSd3v7kr4JEhrG4WVVg9Gu0uI1ImzzOoyGtRai1
TWMd8lnO/zBUVoEfz457M+H9A78Dd8+HYpKy9WfTBgibGdbo+fgZi9rPDWmloahs/VAkFKbQbzed
YwpUFhMbDYPXq6hWCfsybTaeRFo1tS8tS3J74xZxQ7dIuR8jU32CGaxAzCmS+JtB04Y7vmh6avUq
dr3+7I0SQFHWpjIo7Mr9fShz9cky++6zMI04PmSDHKpjj80G+ouD5T64PSoLIAWS6bdUSSxyeWFm
XyBU4pmn28OQhF5kOQguVFr/wRo0LGJjI1+lhvANUJNy+VTmEfgl8jBKfEYZYJe8fB51Iw0zs9Ed
X0H0KQ48JXU7GBlCvjcjKDA/GWjxeeimrTHCSmYEhn++4Aq3K6xWWiK0yoRjdcZ9WmZmtTPK690H
7h0IH/U/miPgS89HQfxlBodcihAAa3soPT0iZsY3cGxpZwtHiQ7AHPfu/2fVq/M9v2JG1nqTSeKF
wdz5qLIu4MKhxbISKszBF0iczofKTBXzYAyL985qCpyx83bMQA6zSE00HFv1h+Uk2tFdZkgYqT1H
3xAbWsbjbKfzQ9PntXVl1p1MQlNHqzdqIzuniUVic5xQ/J+vba9NH2dYqZgsJ1CWj2nTRbpf4Uxx
jLwEHUGD4sIUKJkx4YK0KlMdqASjJeCUXQwFOLa7PnTGOM0RxNBUdPSNBgNUrM2m5diMvSgPlVJW
n0dhRLYvG4ei0sy+NVda+qziGcZgZv9JYfNbvjmivxxwHGvdzjd9xjKdTa8H2W11DntuQiFndz69
VdOppSJkTrmGj5opGU3Wsu+X9+ki8hIeRZ37utoaFQ/hDu77psypG1cSx52lQG/rWl2G+snolxRE
HExivy/ZsYGZqlkTZA1222y0pSBHXGR3zIRAvBahq+4r6DfvoecSTn1SYW88jNVcl+/fPrhelQ84
rhwwBeTs2M3BIdys2STpjS7v2zTscHmGjzOY/XIwDaV5H82eAszRTbCxEq4HT7+AKNYehkl4CM4y
KSCD7OzL6CXFP6O6/zxTiJd//y/+/KMWM3DOpNv88e/36Y+2lvUf3X+tv/Z//9r5L/39nXiqPnbt
01N3/11s/+bZL/Lv/zn+4Xv3/ewPxwo84vyhf2rnxyeSkO55ELTs17/5v/3hX56e/5VPs3j62y8/
6h6tKf61OK2rX/780fXvf/tl3b3/+fKf//NnD99Lfi34Ppffq79cy+J79bvc/t7Td9n97RfF8f4K
IIpTkaibRUlZ4pe/jE/PP3K1v9KWQu4aIDEflsPol79UiPMmf/tF47eoRxNWugDnCIH4LSihf/4I
Yh8rgPYI2TNWE7/86wnf/3Mn/PPbXBb3f71hSMPoHKEltj7Fq7O2moaxqkSCZEyad1dVrJfvcvEl
x/zSb2M9uUps5DU7Q0t/A/r9uzvq8XtHnTDkWORBbbQFFaAh4oCovZPazbUft3Nm+CJ19eNqt47u
kToHCFOcksH8gUmIfEojZDXyBfDri8n/89Ve+hQ8Xwtne59XcWmFUW5GogRO0/neT9BDT1uDzvBi
sEDj/LMjSHT1ZkTQ356S/mGe56ukmTs90BNBcJWJyQjquB5OVDrSd7VOBbzQJvuuUSbjRlUpugm3
moBpF0P/sXVz8Tgt4qta7EkhPKMgzx4d4PSKyIL2xbPz/+ePrrt52sTgXEOpc/MfNbP9hIjO9Ftt
NmjreDC1A3sS9fd6NqtH0YyfMdhU76sYf5S0rEojMI0qez+opfiSNUvBZS+9CBC03RPSeOX4lKDx
fe3M+he1WboUWCygPtzsLPluqhDv0VvUNrWRzqiHQLHvJcR7ft2BEjaLSoRzkn5V7SKKDzQIIy6R
2Uo830gpkj5/w/9/lPxi80n/56PkUJdplf7gNHl8Ev0/ivTHy+Nk/d0/jxPb/Su1CRAj9H2pmK+7
/1/HiaP/VaWiBjOB4rJFgn12nBBpIEtOCRbLbkhD/32cOH8F1gnSjJoWtHTEa3/qOHlubL9cyYAB
iayBrNG+gBn8Cu6lUFOdjQLQd0fd8zZDs2YOoSRPS5jnRfZJpzE+Hl1T4stGNSobQul0beP3silu
pabW+sGg2lffSKuY+YueOlz12tRRLuiT9PuC04FxWIra+F2UEWFHzg2I97Aw+89VBj89wPwHcIbe
xSAP6iZtq2tEnmv7AOvE/ZxWGr5QKgbCc4CTAPy8tHJN8Neov5ZB5cyK9HNbuvl9VZQyprQ6Eo15
vYNJapqZM15yNbr8gSMc9aHSxumTk0u9DbQeVj0WQ5NCe3mRjjhGtTM8eb3l0MFRqulTq6ZOecpB
iU5ontrm8NAkZR9jOiWpBSteov4j8bzo96xKih5TjE43D4M+dh/BARb2faVJ4QW5Wvf3o0eif5N1
C0VPIO8E4siqlmXYVwuQdkn9EGPmWM5loMWd3oYdGL/ygatvVf4pB6P3Z7UHe6fhx8Umrvr2/WAt
MRFLt2TfNfASiOHa/CbyIdUkj8QhEH4NO1J00DbIsB7qqeuTb0lXqe8UzGIFFlZuTZxluuXwMM69
OV7JdGy/Yi03yOn/sHdmPZLbSpv+RTrQvtymMlO1dFVv7m67b4RebEnUvi+/fh7WzHemUimkUJ7b
gXFwbMNoJkUyGIx4l4NXoLVy4slQe3c11NY/dG9KTX9IvPwdhHi048Nkyp9C5BB+jI4r3jup5fxM
i8hsoc3MqepPZQ/7TouE1O/sZ0G7xOu+VrWXur5RuQiPFBOlvWMcKsbPxZkipHgmsXyJPGscD6MT
TupBs9ElPNd1XGoHgRAMrlNlqw+gAfSKnrkByfmjcKCwyQRvsIJFKWvjwQQ1o+OKO6LNUXJh4y5l
ae0nRWRUrsFlhE+VNXRky1Xj/O1m1ZI90zfXP3WDobrvhDngD1phr5UeFxMcru9hEJUf3XwCXJaF
jpM/luDax/tCaZraH3TIxUeFc9Ed226qIj+jCZ7wiqwJ2tpQoxqi1nOsHPvcytJjhQxuGCDBZz6Z
di46P+qQyfbxAraMYKJonOOTxfPJj8u2/9TCAOmhGjjjLy0fEd2wFTgDh0iNQUkUnVf/JfQOQzwA
5OHkex005IOjN67lA49a7nuzbdFotUfVOTa2MWjHDuxj4kN6BY+O43r5ORwRuTrUkPYxZIhKrTrM
KE26f/WWEronjbp8cbCmVPnWtU2c8SKelK9NMozjMckd66s7juo3bxjzEOMzvXBY8dwyOVYhuzVx
0AV0p/qXR3eUFrBQ4VYWIplr9v/w0ynS4YMyTbxf5oEeO9SqPP+nycvB8+dUF8kB8xft89jlf89h
0/TBZC+z1OFBd+sweGDvcLHjDeZaTe5n2URbPkWv61c3ULH1x2xx31URhiSIhNYcGwfq/x9xn1rP
VPPm8TAXXq0dqTfkZ0eS/ND5prdxaslD7vOM2R61rtOrQ99NfX4sqxQISi6UqjzqoBuMs6J1aQUQ
wDXRNzQb+DKemTURoWdp51M5Zc5Tow4aWuCOBXzPm2hl+sWQTNNhASRsPOqRpR7rXFV/5XrY/yga
015O1hh72cE1AUzj7rj0WjAljvhiClG0vl5Y2meLTVg921KBE98Gq+eap+SF6CLtCb/R50n1M6AT
1TEZ2LqH0YyFzh84UqBKWAKNDkQU/YQibz6pXWqNaJ7rhkLcTIGfAMBV64NbKmV0NgckHVFTM9I9
lONVAdbmSsOqFu81XvH8A7nyRam3UeMeKfjxNPFyQhXNCwsXPUKBu2q/iKdYqI1v49T9nUTQeswT
1xBHgzvh/tWNvZF/rmtXLz8DVQYUuuh1Qna//BlGAg1kgVR1WvoSvjB1WvaR9lY4tc2fTt5PC4FW
Nvf8KlOMW1r/tW3UJ7vMtQe3F8NfViXaL3VSmCQV/01BNiYk38qXVzkaaCSdoAAwjwCGczkhpDo9
rc2S6pSVPbBwkGX4VKXayCpTnnO1dw21Cu8Y53qNqonKX36LkqN6+v85YTfL56VMjv67IPL1evm8
7H/+eJ0Fyv/6fx6V5n/Y8yRtL9L18BPY8v/zqDT/w1JBn6eDTQGFasF/H5W68R8MO+k9gTDh36Nd
8X+zQO8/XDO0SQzgQrycjLckgeuDQJ0YmUmaEID+gdOs32Fl3XVp23VD0CJ7eG4MLTomsb4cX32M
jd0pN/rr3SlHkf7BlEKoEVIxvNyd8Oy4iLR8CPjPflkduqOhG5o+8n3qG7tW65FkIfFVL6JSSqca
7WwIlGowDlPN6da1WBwTxXizIQLPVtCqqJRKTz+IX5dDue6YmZmu90FZKhFKK5byLh/GFp9ybuNg
8LwqyFu1BT6otX+NXmOwg/67wzY+6sbS0W3HLAcOHYF0HV3AFoRSmr2n06Db4DM8HLhDo9xZuq1R
aKKzOQDi0G5dLR3vTBdPoaIP0hZ9fSH6+BTG3psBTLIE8GqU1bK1VdxqoZRK1CpFeaSTA4Rgrp2j
wRPg7ROywYzxfDIoP9JwuVy2wuiryEULONDV0CM57ZzPNOqKnQ7uxmcjw+SR5lEch3i+mlBPyz/J
KrMLKrczH+dyCvEka/fUTNb9MHY7BSEuFuIDjIs1SxjxUFcyxbsg0ovmvtZMtDToWt+DgXEesLp3
fASsvGOeqHuK7Fvzo36DcACdGSpiq6+oCoVqc9F1Qd/TDkO1oDqNFLv/93VyUax8XSa6jhtIF9LJ
ogXNjwVvdrlWzqKi65zrVVCEWumjTY4V7pTYPqJWzRsbZ6wRoRYeDmvGiX5JXF4FjhDGq9pWUxXU
Wu48LHrv3Oel3TzXjlW8MfmQQzkI6ZPhmJL3v5rVMCh9he1vGeQcCqRLTO0pKaN0p3F2vUKXo6wa
M0aNIX2XZ+BEu9a4K83UepyifG8uWyv0ei6rINgVQ2wuecIodG2PBTxqv1R0cVYWXdk5UptDSTCz
hPSw31dHKsnFnNdRxFDk63dWrJPaKFZyFGqevDlG8O1eDSXP3avNMIRxF7ZgBYKQFuM9+kS0cxP9
79vxe28+q5TN7kGiwcAvg0qA/IYO46DPpWjHth32Wi0ySF/ev8xHNq8x8njhGF3Oh+1Oh0d1y0C0
VhNEHZz6RMXgLHHzX0TD7N9sPYpYsk4t9b9WKxVHyiIglpZB5iTKWZFwuFRx0jcvkgSh8sgjgaKG
vDZ9qQfFKZD2KII07r7205CeKs8cz29cJEQiSN5oc9PtljnS5ZcrO6EnYadmQedi1G4jSvTbwAAP
wYSG+sLtsa5O7MtYLxC7F+E043KsxalSkRiMhYKP/mcYUbxtTSzHdoZ5Ufy72A2MIzsZBFSd7v3a
yamkuJ3HRZcFqpvGz4rtJRDwW2ytUnzDl6bo32t2PD0pxli/k76l71MeHd96albC1xSXrpoRL08O
5n8kHJN45AZoPxewpHcom1e7Vv5OPrpk1gJDupJoQC3LSrokC/qo9743XWg9a3ZZB0pkOkcVGfWd
ALPx/elIgn7luQfTdg1tNtExLtrIyQJdU77OKv4iGQ5ub921MGvh26GGCU0fjNdqQ6ULxMVUrbMg
DbOG+kM9nNDk73c+3bXMiSTwuvSKpPsM0XK1lwAmGKrSK2mA93f8o8piYwZfahQ0kk2XdmkrqsGv
ULHwiyWf/jSM2AtqdFD/4GrSD7HeVp9dLdLfjWRh73KDD3GolWFMD/nQLlSHqA+MVamV+L4M1ce3
ngMg1+CPpekKdLU1/0KHdoxovAlIJkMXLO8BWjcYzeyc7KvcCe0jCSGE9QVqngfY5Wmj7KX2Lv34
IGyq8K+5QrKoHOfoPA928tgMTfMuHOe/HfTJPt+e3rUokRyZVzonHTAajYHLkY3KKWA9dSJw4lhM
6JIL47O1zNaPsmrmxB97x8FTzTamj7NQ0/JYV3ONgweipss72S6OD2HXet/Tya2/R7FNZSy1cGvZ
8wu8Pn68LcjvKJMAtOR/lz8Tdg01c1AEAfQUA5Km+G7FhXEounz254XS9O3PIv+4y6hEHJcPGm54
KRywunMz2ZZs1EUEaQ9V1PWQCiJGUeIvRa4c7C4JAzutTFzbE+2jqzjqWy8tVoXdIPEItGPou1xO
N9YbMbdxL4IptMtTF3e2j9NYGtye5RUqQJXMS9QxSWeB8wMtvxwGiWx7TJpMBLVomuKQqUjR26jm
f2rbyXxwaIo+zLMWf1lo6/klDoT3Yz2E9BeKbroH/Ou9fdq8HSlOUDMijK8vuATNbK2s7CRoczXl
BCCy3tC92Vnc69AKspOEQCrjc2evZVAbyrdLj45Y0MfKdKJxXZ00Aavg9sfdG2W1hFoSzn3FnRGM
s5OfUi71g16ku55JV4kbS8jDkWQAcAhAgdVODWn0uv1sxsE85O/dQjU+x0nUYFkZAwg6xA4qr35V
zybCTIqd/JGVFNvMUi/jswtn6D5Bbrjgbz39t87J+qeanMR98y3DT3RRC6V4RAa2phR3ZaJoUejG
gUA46i5f3OWDmRnidPt7b30ITgpb2aQ2wP653MtpvdDmwX4uSNJ8fLC8GrchjwIB6fuws7TyWKyi
A21KCCkAZyXMQr8cKh6zFmJuFweUWP6ZhPO+paR9yDrnS1WFZ+HqP29P7ZqARImANwDePVRwka1a
3dOxqw1LMxVxoHR1GuR9gv9rEkbdseYd/17TljFQGrt7nATyk4sVFaBfjfgDS2l9u/1Trr+yDIeA
UWAPAz5d4/DRAVcRz03ioBqy5Q/bFdoxlqppBozRnWBwHfIvh1p95XIxulgMDKWTW58xbUrvLISC
6UR40Tu7R2Pz9tT2xlsfWLMd1DpkPLq86dkuK+N3kqaTDzQHAU+IHTt3/vUdw6rKBM92cRMlIl3u
IkHC03lqGQdGHGp3daqa2SFxwFDhNz5oTwqQQn908BgKw879KxOh9s/tCW9tKz4xVBHuGinBLkPY
q5dlbNBMajX2cVTr9ccGBtdXB/ST34eh8TiyyqfaybMgm830wYtgN/ZujHJyNdzf/iFbm4quJviC
lyLVuvUfT6XjRVkTB9Oo0QLi2Pn90Dc03oBw/4uhEDpBHplqKW/QyymH09BoURnFAeJXKT46qLql
8+z6mV7tyVpu7Se4wTCwDM4Lt+zlUF0p0NXOnCio6ZM+GPE0nvIGqRwxJwhDxJnY2U/XFw56BRIT
Ju2HCISr85IiWevViREF6RKXj0UzaP+oTrHHr72OfYzCbCg146uOwOrlrOpJVF2Lg3SgluHwrYIA
fOgjQzvrzhD7E4+zI96qb677cjoQNAO0RlJG72o1aEQBhnyziAKgidXnhab+x1gzxp0AsJEOGYg2
keRTeQPBu866FMXFUUgR4EsyM/+YLun8K9LM9gFgWvisj7Xz0M5OfDILvaKwJAp/KJzpA2ibXNo1
7Um9XKu4MWs2DqhPWZAmP7v81HG9EEBEzqc2vPJ9Sgb3tYgXhRu0BQ8gUuOT6hZWc7Bmo/67FJpx
UvPZvMOuWzxVehTdG0Ua7919W7uMzp6UWOAVTE5++aNyVRuVRKmjoKk8429VLQY/twdYh7fP6VVv
VpWTB9looalO1WOtZT6PxtzaXRwFPa2pn6Veeaesgb/g5Yv1WPV2eT97TXzvRa2CdVRVfVymedrL
FLd/BWApuIZIldEpvpwte8HrQ0dB9nYWy5/FiIsUFJb+2MVZ69d951IH9lKMsoR4xncYlH7ilX/e
/hQbX5y6wwvhke4YG/PyNwwOIQtEsXLOVSf9qLiqBbgpbXY2/0a0oosnWTroTbDhVimGPHaxXYzK
OVq6r0o3tU9JnJ+L2pqIX97n21PaGgxzQxhWvEBwaFidZyPBIi0dOuU8iRR2CC++E/mEha1F4T4S
9dNPt8fb+oSSF0C4MuGJrzP+2BPQU7OeyRkeTGUtHX0lcdIdK6DNUWifIgH1otmxCsB9MZI49Y1y
dvoyO1SIV55FOO3VbFyW+zL5pIhJi4+8QZ6PNVogwr+kR/dGOQPkMp+6auwe6272gqEtzZ+OMYZ3
resOAY5wezKlG6H/YuTVFqHHEi9NzfyGxhIfotnNT14ro44atQgm1+MjSO/k7R9VdpSAGPNS495e
DZoIo2sF5e8zlJMpUAeivlDGNri9QTYyEDYj3Q8myAqulU4TSVu0msk7a7md+VOzRL5VevqhTLQ9
yO7WUBKJyTUjGSrr3s4QNlo2xo13BjzlfnHiyXsQhmjfuWo8H2/P6ooqTRAlyYF+StmN96Epf8ur
BE/vSrVZkHA9240xnSe7jCEdhAJRwGRSfxnaWJwXoSa/beFmiz+h2/CrRCjxWV/UNHDsdDjOXLwf
2t5AQgX7hUY7wG9RfIBu1VNcWO4RT8xxR1nzpQG/2uHojuF1gyQrz7m1aZ3KyyZ0wsQ7W2lWPZvZ
2IbBohkNdCE3h1bBBuhjFHIddf6UZAtkGE+Nk1+pUqaf9NQKP8SzoyeHDj90yMmsOzpbyLsWEJuj
Pvpw+xtvLCc8MB6eaOQCYF2TY0HsRMKjzXnuVcBhR0dX5pjkoPSeQze3T/9iMAlfkAkBlaHVeqoj
fJqmk4bkOD2+57Zo73V9Gp/qaQl3VmFzXq+GWt06der1tqL1uJIPhXby0DHDMkHJTk4D0+n/bVar
22AexjDEe9I9xxjA/oHUmXrn0LJ5V8f9uDPURoiWVq58PGI0D9hV+q9Q9hmmucEZyOoWX4nd5eSN
CC7cntD2KDguStUryZu+PHYZw8+i4dtRwwcEXLTKoYqLPUDXxvuRufzfUVafLXWtRcV0Ewfnoa6/
YvBO/ztUzHc2ZdgDZUok7VBYt3y1xzQcRD/cpn8xTZJAS0ZO+nmr5Gh0Mg0mIpbySkNRFAnn+QCi
0fL/xSikXvA6MYYDnX75MZfFS7Ukrdjz4CwD/inmi+bRTvqzuWQkBx5pP43wNf3LnQUmennhnimV
/xNPdYR7ST3sNEI2zxQvbdkHkS81+SNeheOeKg4PTmJFUvfmcxwr2dcRxG3QVuFezW1vqFWkKBt8
pSKbM1WnXf4In9ELOnNcfDEBfX/7AgGMoCUGw5s+0moo0c+1N0Rsg8XW00Pdu9FxFtDIbo+yNSEw
EfKO5oVGp/Xy2+n2ACIVQ5TzoEYoknSifZjmIjl6Y+fsDLWR50g8qINasEHXag30CIsWibJBsEzj
YD3Uc5I8ZGDW7iSE9JDobvM4FHH17fb8NgeVDVA2OhKsazb5gORWMaQ2ZOFhrE6yD3byUMd/LLtu
eU/duPvep0ayE+Q38nDEBnFCdmDOgt9bfdSq8ZzBndn1lUjt53wcjbPuKtXJgm/15MRG9vaI4bF0
5HGy3wTh6nIRh9RaKhUE6Bm13eLYJ115tMpxz+pvY1ZsQyy/gSriqLq2Oge8TruoZlYFT4mjVtWF
3ykCkHQiPujZrhbSVtmA8aSYJQJ35I6rFFWg4tAMfOMz16kA56/o7UejL5X5ZCBmmR76jPBoVkbx
IWpxWa0ApCOSg4DZY5FG+r1CurJzAW0cFvyuUcygn47b+lrx2lARjJuRnz97ZZgcJX7cN0K6pPg7
/JslJSunPIElGBoS+uWSmqA0mxR3q3MFE+7jgInFwYwGd6dCuBGeyf1x86bVAcV77RtoK+Wottzn
585he/aqyI9J38Zvv2rQcqDERIFQliNX2zMCMi9CwSgVDMqzcPofC04Lwe2DvjUVWPgmJCZOwBVS
BE9dtcqQ4jknrVhOxowUfoPV17+YCkV6/sLdwka55XJZXG/RkyzD6svwmsYHQe8eRjfud5Zla58B
R6FrjPcd7adV/DA0JWvsuIU81M7u3ahE2kOoxPlHbvFm55bZGgqoFegg2blDeOxyQguah0h14ksz
8lAMeOy4kAn7/lzEqrmzQltD0daRhsggPtD0uRwqjbXBWSaslkx3agM0lhO/MPPmFLVoZN3eDFsl
eFpIZHGUuBCUWCsta5qAvQvOA0EJ6z5JFUjmpXKiQP2ng4wltmTOl8JD5LkuVGJGq38fu/rn7d+w
OV1gJmwU8h7aAZfTDcckTFP6gISvvsB616Wil5rFqakho98eaiNllekP5D54htyuMnK/SoCsye3S
HAHpc1vpymNUWjq29jrvpVDTnqxER/FmLOoTTOfho1u3eyJ6W0ePFgMoR/rdlGjkHfxq+MjrUtQK
8LHJ3Mw8OJhb+QOxcif4Xq+p1MXj6qGuhccmr7DLYUrFK+ZkqDEbwoPsMBZJWCCNmTm/FWQQH60F
tlCFSuGpKUX5pR/N4ZwUPYIYYkGN4/YHv5oxP4WgCVYG+JL0Hbn8KUut6RMaxfa5c9X80bST7MEe
1G+3B1nft4j6UC0HBAP6V6bQ67CJ2kjl1sMQoGFSPrXk0X7XFfW3SNOjTwUlsb3i8HrHvgwoxRAw
jgB/uX5fVYiX5boGT8Bu6vYk0gx6MXSrQ9G07en23OSWeF2LoGJHMoa8J5BRzsa6d+3FiKHoxTLQ
uzbnf6gZ/l5UvDzzJqrvUtuN7qalnX7cHnM9vZcxXe5ishcGXh/I2IFlqg98T4hc+nGJJgQP49L1
wX/NO/FnvXQUhsjapYwQIl+Mt0pdLFcokVHYdRAS5s+ZJm1KS5X9CSTvoNiFt8OIWAcAOR5lZpAt
GIzw/6sTqKMnmA9DXwdTYbT4U+jL/RCJejr0STqdtHgUB9q79j0S6/Yj7V/MWm9/2/WBePkBvP2R
dZdHc30vYryQuSFSOQFGjg5qJATgQ65OcHBvj3O9b7ABoGiOLMmLNNzq4Lk9ioBoiVaB5yZR4VeF
Pvya7EFi4ssiuXe13jjmAB2D28Nebx2GhYkj6TpcK2tAjxkiIGPTLgjSIfuO16yApVr/sWjOHolm
4ztSxYARhPoUiLV1jg13dlRqbS4DZCCs+7xG3mSOlPnuzdOBSPDiQkAzCHbBKnxFo2pXQ1MGIDLH
b6MRKvf0KYqjWijpbs4sr/XLow7ujlgpFwz66rrJWNSh4fVFnAdVAXnAR2omqT+aPaXGE+iVEKHE
EWGDUxpPbnQYhwpyjca6vpd9OurfUFh/cnCzwZ/VcM6P8aibQVUZaIR2WeU8qG0KpTmNy+qnVTrR
7zQGskilMA+7x8VucUD20Da1/ZxO3m80w5I/RujZiM/l82lQ9eZ9KsYGo1LNaJGgz5oiD0ZnXiKg
Fwgw3inVYnxVu3Ysg9aaG18hKzzOoWZ8rw2esiCejfxU2bX6I0FQ7m9lNtX5GHVZOFN2gw8EEboZ
7uNambVTl/XhnalYS33SqzJfDkPqUBnWzQhZB0zxkp0ge72Z+PLI7bOVoFjQl18ts5Y2XgjFN4gV
xD1Mp9UOACX3uDbXsc6lYYmGEok3BKk1olYtZzUBpZoHddSjTKR1pg/XMhhNLfJbJdzTKd2aFG8I
aoA05Kll65eTmkRTwURPikCRTGL6APC202kPJrwxKd4pCAJ7BkGNJ93lKIuWiiWPrTLo7RSRwsXw
RWretV0uDiNyxMfb53FjTpwvCldUe0iO15AV5HUci6StDJpJXT4aXTmfR099K+RWvr2wiiWFotwH
V0D+ildpmhkiLKzVWhnUVWa+GxFW+WqU6p5L03WoZBTe7fB/UWC8imDZXCCk2ZnQEBY1PMOOosCt
DWYw5caewMzWZ6P3CC4NLTz5XLqckFCtOk0VtQyGqukhOlcJ7ft+T/91axR2N0AJirGQoVZ3uUJp
28qmDArHOGo+2gQdZARlrwm4teHodQDElRg7PAsv5+JNyLwUlVcEY1q7f8Zzq5362bNPqTekfuPU
4c4Tc2tWVBdRRICpDTpjtRmyXsvTWl+KoMf/9uw66GTkOIe+OS2gfCMLCxAYJdtmFYGmvsLdcMyK
oARydCraDEy/XTo7o2xsOdm1IdsiDlExWq0QANyo0fAHDuJxQBHaLPLTwmcDh9q9WbSVQ8SbUmq2
0puCuiAzsVeHqMq6JFcEFzQV1e7gCvdktcY3+sY/EVD4J8+Gx7gvPpez91glzRt7ti9j03nE2AyE
IHpjl2OPTZiN1B3KwOsjPFu0oQKIWuxNcetrUiSDqUwbhLLNKsDqhMU2NEtGKVtwwh0BFveuj4nb
7IW966wVpT/8QnlKObT6nNW39JbaViBKlAFwmPgc1r11cFujD8KsFc/GEul+CezjDjRo9KnOzD2T
6Y0jQFLH0ACqXwQLLj+nxaVV1X1SBk7pzWh06NaZ9uhbjSbkolFbo/INAZsscTVJSIi5ag0wmOLO
aj+IRQH7nWA9y5Oc1OFQpOqwcxyuc2RGpPCMhjyvOIjfl/NKtbxQ0LQvgqyd60e77KdDFZXmU6Mh
LI46Ra8fADvUe3a2L2W8VaLHC5LHBy9jSCnrrNKaorZQwpgQNi20rPpE+RI1RfrgNrr5C5335EDS
Z3zokqJ50EnSvyIcs9ci3Jg78HZSZ54IfPj1EzYx81HrVS8PtM5THsQksidTpRLeWggWlUIfngAK
7EEPNjYS0D15OyD4y7FZnRjI8F0zojgcNADK7jApRI5EibqdpH1zFJ4+EJfgqMGjuFzWhGjtWrme
Byomux+XuOqOCkWH0+1URN4zq0Wksg9Bir3KOq63a+w4RV9kYx6EKNy8L5dKfw//EwncFnVzHITH
g6hjBSEnpJJuj7wRd6TwrkRkow8Na+1yfl3e68Jo6jzIK70+qLxREXXFmWfR1T3Z6ysIIIcSDgh6
DGxU2ibrrhD/FkzRWOWBYtu/eG28s5TuqUu8o8iaD3o33Nlj7pFRuPc1+jupIk61Ed01Vfnt9pw3
1pSKNdVQapQSHLYq8ehFHRUdlxYM64YIiHLcoUvT5e07B/ouhRb5iMXfbhWCDAGtKIsWOIemlpAt
G9Y5sts9CPBGBsPH5MUhoc+Ud1ajqFNTS4mfLDAxeT8URabcK0DREK6LDtgsv7VLzhJKhh07leyC
e3j16Yxw0vquchBIbyr1mNVF85c5jMvz7QXaiCfyBSVpQ1I9Y63jnTvRmBhamgaWl07f40lvT/My
NIdyEt5DVg/agxgibY8kemXjJifHzCj/ockAKHg1uXjxpOyYIQJgquWIeVuaBTksnjsns7tAiGg8
hfmsf1y0XDvCU6ALrTTZeWxN21csN/Mjnq3YLtfOTgpy1ZTjl3GVIREhKx6kAqtVnhX8H0C/pkFp
lAO6XaHD2xv5J8A171xTPIdhkpx1NXrvxPk7UYzPee3qB2FNv28vzMbJwYGKAinZJVnzVXe8KUyM
OiCuKXanPfStV+Pk1A870XBzFBQQaPnJutoa11INqENZhSICswYbl2Ff+BB21q/bU9kIfBR55VJL
oW3qyZeBry0ytzJnWwThMlTHKY4X32vhTfVevzPSxhGl1SMtlejHofOxTpQnILmLmEWA+l/qRwnx
rXUiVo/Mf/m2ROneY/CqZs92gUKFryZFe/5m3ZloizHNhgQmnLsk0QPS7qh85pGSoPsVWUHlTdlR
mZLm2Gaud5jmOX5s5hKxLjvJd3bu1lIipyOJxkguUlq7/MoyU5q0MEdWTB2a01Lmiq+A8nyjwoSc
r3RpAhFLL56L9HIU14mjLC5VASUXja0+x5XbA2RzRCZU3QlN1xOCwkiWJW9qHsBr4Wp1jk2E9PI8
gJel3Jvh9LMdTfX+9t7cSOoYhXcAWxMEJ3jHywnNai1EpxtQmfHG/DY0nv1XLSzFdzWl+Vjlsfak
ITPIfdLoD06Bn6Pmpm9tHJJW8RsoYgHbJ7NbHxDeQ5mOGwgh0F6i86QP0ivNag+d6ezlzlsf1aFi
ZspOJ4/j1Qnpx7RXW6zHAr1G9rWccS4lzXz7ywP4GqkO4p+SqLSGv3uVYSHR12RBnIbGHQ53w3MG
/WtnL27NheQGKiqYPIgeq4TKjFI+6TJCNKrKP/AlioIwzJWdzsN18ELh5NUg8gJ99R6O9TmJ05lB
0gQtwVa4aVAlduxDS98j4mwOxatGmh7wXlz3j4sIHTenGbJgiFQU8ew6PIdAHA/9NHc7s7oOlMwK
WAmZhQwX62CxgCqZ0ddlgTDLfmirTofzWeYIyPVNFR+yAguf2wftOtFgRO4Yqgvk92DlLr+jCJvE
awQjWnVrPDlU/31rHhF2dEs0HlEROQ/CeHvhhEEl9k9Wz6g9rtKMNBUU1tAfD+whGR+G0kgODiQC
LgU0Lm/Pb2MzQoJgwxMToRzpq/qWO43DUhReGsxJPj5luW7/SGsHdde3D4MIDUUgxoF6t5qR0+Yl
IusGw1j6+Ky3ZftXV0T5TlTcWCxOFLcayS7Kf2vYDFkuFwwQpECUWeTHVa3dI/+sTT7UX+1pHBL7
ODSOu4Mq2xzV4nIBGQrufO0mDnOvt+d6ToMIBtW5No3a17pJPNthqp7LCF8JJO+t4F98UMqRVAjx
+brSy6AcqssqSRp0lTbcJV4XHmoneauSFhFeox1FBQ/4Amn2avfzKU2tLbs0GJc6ejdVYZYfSmso
dyKivH0vH7eXw8gI8ypYzV1smxOCdIHVueLeJu9yDlOX/0IAJT3jHmcHmfDA4c957D4YXWju7M6N
FeT2cpATJxGRm/Ry/Bbb3jCuQxEshdk9D6hR+ZMZ1f409PpxaM3mXsnz6OvtFdxI2ekmYt5AeQLZ
K0iTl6MmKA+Lqq4RXbCGpD5x0XjPSdU4PM1a45/RdZtfQ6M6jzTpBrwYxHQXK4oe2DDxnlTsR3Z2
1EYYpyP1Aos0yZbWiKOc2KlPSiUC6NejDy8wOxVYWBzr2Ih3zulG0EFrQkpwsHl5ray+d+6Gs55N
PBLY2N1BxHV6KkS/12bbmpAjiyUmqEDvygMCK4pGxced/D2NYR1jR3MuVOHiIzbutaU2JyQbt9LB
gNrpOryVaqjVFkPFtfc9st3iQU3iPWrQ1i4FIEHzhjsQ+fLVe6SfYmgSri4Cw0VNWEz1dKqKOXpn
xrPix5Ft3wNN3HspbM2MkiUiNtSEKR7ol5tUhHnZe3w2CPDheKDGNn6ahrL+cvssbNzr9Ka4ZCW6
nmLlKs6gwRWaes4DyLGS8X0aRc2HQoRocPSF1/ldaFg7EWdrWmwJZBrI96i8yIj0KuKIua66IWp4
yGulG1iK2Z6VWd2T0NvK0iVIFAMS6bZCH/FymExR88FMBxF42TA+qPE43Y+5hpdf1acfoghaMYlM
dg/oOfnRtgv1H6yFSv/2x904B3xaxMCQcnoRBbv8EdDJ+sJdIuKMu5hfPQWJ51pFXKEJhz3E/8Zn
5bBZnAAmLbO0y6H6EflxN5+ToCjV4oeXmOzO1iuOtye0NQrZGJ0clIwlrvRyFKGPSVHOKYImiva9
zgEQGrjjvT0cgtrBfshm78P3WA+CtF6UFnESTGmk+JSZkJFGmPuQ60a3M5+tBQIFAGRaAsWvAFD5
MhZ2UzlxoMXKX3U0hcdk1D8ouKz/i51AfVXC36V/2LqIzO1XDbODeErp2JFfzq16wscICfBwl1Sw
uUbSjFyTjLyrqqOJKgjkf3xRZpw5DrCDirOpRO7p9k7YSBxQSQIfi1cw1jFrBV3RWEOu498a0JRC
2gCAf5ickXKz2xPUg+k0zrYz+yFojOUwZvAQwHMo1g7N5Sp48fahHSfbDOB1MWS73I4S6thFLecL
ycfyfTKI1h8AmR6AQzvHPC/Ct5aN5Xggz2WpD/bEi6P5q9iFsW6DYGshggFZ/LOnjv3BNbtoZ/9f
LSAJJGklAqBSoQvNpMtZmTZKszy4k0Dzxl+10g9HVWvCncTryn1diuRQgyLlknUvbq/LUShOU9JM
6iRQqCWggp+0ABQUdNkyBLw/uYmXorkuwqNuNkrgCK1PELHX8ydHRw8valusqjxtwM6xjbBpqZEn
bYxxOk2ACrHvVJRjk8SWH9f9gheFUc8flDmxdxK5q+Mr5wA0gJuL9xovgMs55EggNnrHl8KMom2P
dQ16+lC6dpYcJhLanWDx8iK7SJbRG/4/oHDuLtyNLoczEzMVkTKiHqLr6BBEcy1ObkjJ7kGldhI+
tM5YmoesmYDAh1P9u1nm6NkrxxJ1lRnXBjfU3AeIxcXv2DaUoJz1KT+0kVU+4co3PMepGZ0qp68f
WS36oJzcwwBr1S+MxbzvOuEGxaA2d/loGvd1qPwA/bvH+b7ee0xRAorJjl8U9C6nmGhqodGmR3Co
zKznOW3FITWrZOccbfggoQYmzeVQd1D5pqstbgsj0jJElYNQT7xDv+hntdI/xXUHQNv72vb6o+mE
H5CMyw5mbp55Fd9jNjBgP974cTF/mIrhj3Cg0j6qo3poxuZcZ71xmJGUKY1pp/Rx/U2oSFExko5t
pMxr7hLkZE/5X+ydSXfcOJbvv0qdXDezOQ/vdNWCZERosizZ8iBveGRZ5kyCJAgOn/796MrqskJ6
jude9yIz7dSAIABeXNz7H2w6X3u7UYsKm9ausWQfR+3E/noZzRhnuwCAZoCAeFzAT0tkHaC6+/s6
Wa33uCA0X1vK0DWN46p+t4IJPDHgaw+20Q/otAFNwunz+WKXgzf3I0fDPgmUdh4U3LusOat+N+Ej
+dpa7xv9i46Be/TWOEHuK1BrUDdEP53jDJnHmxrc/+RZAC6QoG/VgON7gGu1chU1z1LIJXuT6t0U
irrMT1yfXgYcbjXQnahykG3xnjyfMWeQlZ2DqN+n+OyqWJgVRoPZMFllKJv+FFDitdEQiOENATJE
8W3bMD8dN5lvtqqc4EvITnSxi4WB8tunBmzGicl7ZedtuSNlPWS/tn7684GklcoWm08XHlu6XE5d
xYXf8rjpKGf60C3uqSjz+ng0qTbo3Uacez5ebjsS2hz0iHqt5JdpRH8S2+MllOhR7qbWcD7+Oll5
ZaNv9DSwmGQJgImPws1aYu+D0pW7901pXiaZU+yoUM37X4/y6nKReAGR9Alvx86HkMsDBL22p7IA
zmTAMc4Ga5lDZ3FP0fNfm0BOPsL0BvJ6YYlnLT5ifNYK8YNa88W6dtZbNQPTXa+cvhAnNv3L2dty
BXTY6CtvaLyj1ZK507ZWklt7zFbcMOt7FmrSrN3vzt7WhIK0Q+mVUsgxMK7FunlmGHOPB9PX1S2N
yAH1se/1sTpRNXzteTY1MnJxjnFgjM93n+xURfwxzX0faBXwfGeM67RKfjvs8TzgPknDWSZwHM9H
WaxUn9LUMmnCFkWYl6PxQRuM8e63Z41Yh8A1lUiKvMeC9AGijFmbTOYeH8Fkj0YKLrjC0d8P+D6d
GOqVaQNVgCYWfUuOwWN4wWqjEdz6s0mW350PynYux9o7JY336iAsDhB8rBIJs89nbe4SHeVeBnGr
ZqG3gNVxPmmnelovC4Bb3rG1eyk80to6rr03qkL1tK4NzMib/q7PJIgMjhaZ3Wo214gbI5kGNFh1
UcLeShqhhwKycXre43SWU5ecspaOrKNOBcaXj89+JO/fDheqoceBUU9rOeUwOvZ26pZPFXhDut96
d6JP+jJ6UKQn5afuQxn7BTcmqJd6qJxGZ5Lp5vn+gvp6Wl2prMPytq76E2/2q8NBcqQvi/grLZ3n
a6pj2ZWB2tD3vDDreSNsc5+7qBWlqs7CGTPcE3H4xSQyc1u6sTWeqSEcRxKV5Da2cLazt5WLexw2
tDt9tX8b3MMo6ETAf4Hyxg3kKIrgdY4k24ix+bDk32wlvagfFhs+vXzUNKc+cdN97ZkoiUChci2K
PMeogVnkxdD1urOfhV1FiLOLXRpY1YlI/2KleCY6RMgCgBreyvHPV6qDv5cLzbb3Qeamhzmg52Cr
dTofhAdi0s5OCVP+0H18dqPa6KikNhurfXN9PDqYjcHt66VJ7L1jFUDJ1240OtytN0u1apoQSUJ+
/YkuiJZd8Mp1doh8hnHR+UO5hnU1p9QW7NyYYzm1aDYpqQfqoPAw/95OXumEwexBk+8ToS45RjqM
s3GnVu/n3tQ/eAMSnDtlbFc2bMbUKe/uH3q4L56NBIcduPkM6UfbPh9pgI2oo+6LLqEnK1YlEyxD
hqrnOW0YOrYtREaR30TSfVgr0wm7Pp0+4r/hFHGm+fYHVQvvQwWayQj9bJIGNlcGXuyO3rUS13kJ
3rqaxHKqZbhl5MefnGsgMHW4HhCUjg78sWDR8POz94S7+VMDpGK3NJobWwKCICJJ/tU8zdaJgsTL
mMxeQEVqE77njgXC4vnmG2d/1b2U2166ZtV1u6jgMkB349KvfNxvO1wj8L1sJ+zchNYwB66/p6za
XtttkXxVljueuKS+8spRJgJtBl2avsKx3kCqK6HsAnp+0GT29YLmUqhXy/C7aQJPzS9Hb4Qq9Usk
B8VHiauMRA5D2suVPQmXmqBn/n74oGuBvjdSROTbx3jH3jJz1D5Ke7/gvRE5Cs3r0WaX/ToZeSV8
AAzbIuJmVQLO+vkKFpSP9Hz2rf08DKkfoaOmAZrV9PdyXqyrqfTtd78e8JUlYm3gTiHUCffpGJsy
l95iVBaZqUZDNgTUwQstg/7E5L3yOuBjB1Z0Q/9zZm6P/dM1bGrsUe9G3dzbm4p3YDDODmE1I04m
MpUwJ9zjJu3Kj79+uC32Hb2FqB2wN7DR5a5wfMC4S2WjrbmQChlzGo7LXN0V0+ztDLH4lAaTcdf6
iX6b+Mv3Xw+8LdPLgbemE5QO5vaoLNAZHhrlliI/NsdhJ1U9Xpfo0J8vo2uceMdeViGpuZO1+lTG
CZVcQp/PbYnhqcBLydg3uU4c7jNRRQitDTz1LLQyTihdPmZ24cTAsP0dzf5x5xZeYUf22sodynH9
BRiYNZYcJKDNu/6iSjN8XnDsDTFkEftgbPPLjlcjzBazjsbcEEP06wl7ZRtyWAK8JVoAgjimkQVo
cOksjbEPnN490+ayiBJ6TyferldHQTEEPuEG9jmWWhlqW6cQJY295vZvezxSb2RSGCc23baXj9Ye
MhzBF8Y7B8AxdbEdqAnP+mjsc20l1ObqayBqE1Exdb4MFCD+BxNHouvRWKXEcQz2bnIrG5NBGHuJ
6UmoS8s7L1fMqH49yg8+7fFDkWNwSSIAbkZKzzdZgw9QX81C3+uN0zgRZPP+HhMxKqsUlPyvWlln
H9sMA9ZotlBroyQ7T8O+UtR6w7QYdaiOvjF876w5EWGPuueT5Q3rw5TgIRrOGKPbOygOPZ7lve1U
UQ90Oj8ga8eJVeH9LNDVDtwHpxZYUdrWgnoZ/4LH3FqGyrlZJFYTYt3cfKmnxP8W0Bx9MrjY3ynb
nz7MUsttkE+WfY9DQzmHEOadT3Y6QAmA1iKNUIeFB2DV9EEBVnaqz1GNou07v1S6H2FfQocJvmb7
vsqn8j7tuzmNLLvGV1jpLVa8hvDnZiPBVDLkgy/O7j/81vMyf2iMvUqqwg3dFNxvqLd+8/XE0rzY
bsBDia0sPYBYWtDPVybY7IjBj+l7g6vDzpwrEc5aLjCDmk9pNb1EkLPL0I+AC8Mrir/40Vi6M/bl
sHbrnjxSNdGk2fSFdTQJcO+t8/587gulRaWVFWOcWKN9gO4Gqq4qRFWhlTLVl2PeJGO0kJn2e7ts
2sffnoxNeppW1nYjRd31+WTMcyeKFkYSFOrOjDDyJeMicwhN0Z1qZbyMJWgcbbYfoJUI88fXCdU2
XV/b+bqvZvQt1yooLgSql799cDLKVpfgGNuyuqP3btSlJv3WWZDXTLhOG10ibo3VXuB226l2g0gX
pjvpYiFa9euZfOXxtjISo24ye7Rdn8+kI50qS/BU3y9TsF6UbfIdl239xNP9sz7+PK6Q7qC9gJIx
pFG6ac+HEWsj+9kIhn3STiXG4YFctF1tG2u5w3F5/mI7HZR+vU2tNnRl4H5UuV9g891NLlYv3ZAk
cYZvshErp8azGFldzQ5zaXX4tBuTkeEWLBxzx8k/27vMmbu7OVjbLJowIy+QDUDk4gyjQEpxXR3M
3T6tBhjmDoLDuwa6vXW2Tpkoo3mgihwS8qs+pKxdpFGeUM+7FnWN48myVl4R1Y6Zfu4W5WuR8FXm
x0Ej/CuwfKl95qYdkFyvb4NQlJN5p49jl4Z4YGukIEmRqp3iGlfukrTOb13Y/DVtqxRL6h8K7nEy
6qkeWiaJYYiaSv8keiOpYstYXBGWiVl/7ty+ugN/X90qP3W/dcmovQfZR2m904Tx3usM49NojT4k
K9FYdYRrV9eE3dA6LuBqc3pjV4YJ6tqZg7d4xbdJGJRe4UTL0nrzfsi6CulgT1vbqxpVIHrTawtB
ReXamNK59LmKdcIP8mtuXrWOvJin3rNrTSNE317/0Cm/yqNSWKpEQmSt63DNHfy/cwvZkkPniqyG
lmUmRUxP1XhnT31u7abKHMRZnfXjR8vJrAduwBKxk02CIe9dde1qGu7ifooY+IckF8Nlnq3muuvs
YMo2pldrHSQP20S+Xrpx4c+1H9pOan8P+sR1Qh2kHPg8O0stLMEW462aiLFhmU/6RzxX7H5PEpIG
O3ZKf1u1mmrRzjfwSjJWU1LtcbNAhh7iiWdDRxc3RLtRSwjz63JfDmXHpPkar2k2agvWWWLgFqYC
wSuc57TkqtbJRIRhbkuhNl2/qhTDdy6vPmnatJbDFdWe1dqLQVl3SgXVSOqlZ5JXPZ2CyDVn08VL
a8y+N1ZrX5nOlN+goYIgg1b5+U1FAvrOT7uKTDDwGhXLzqcDoReGeOzXCZei0asmHkgbkjYiuk0I
h4+Wumiz0vlaAqigLUghk+epg9XepUW6fBd96bw3J+V6CKebFBkW6S5TPHnk9hG+qFRQMbjJiEyt
P65nIJSGOkpkqt8oV4Nu7gJ2iMw6o/gyT1kyh7Xvz4CGilx8N1sn+QJvsLtvfJiC4TD51u1A9d6K
zIB7407pRv9mcN96Kr3qcpHcTaLTvvvVPJRRp8ahidBU9Z4me+7vsZo1jUMfVPayN5VV15eVa0sZ
TnnRP0I0chrM6DI/25tjVuZh76viugGcXESevfgPouvUU0656JbZSZDsYOvMkY6y6VMbZKMXQRvX
mnDCJvMBafnxblkmXRxapJD5v16gZGzVhtVGIxrNSbjizXdHLTSvIp3WoBE2EOS/DgHFjd2CF6UT
j0vCvigrJ/nMj+VA4sbJDct0KrIodzpvB2bSJRV3NO+dRLF4PHeK0g8tY5A3lSXQ4MIO1GMzDtmm
zZ4HrMHQeJkILZC8l8FkJt15gua32vMiBW/d1PZxApsXYAW20eI/P7gm/dgcfTsvpM433ZECIcfM
Ek4FeZNhXfqtu7yz6kKPJgSwqRnpi33RrYHBpjUyf7oYzEnAUOXWIyNkU9M65AEnDOE8d7jUHDe/
TVw5N3HZVA5+KUq33ydZUt+6WYfTfadao2QjSuPMoYNx0wYuJB6Prg9pFeo/3W6wsRLQAtmAHRzz
qxXx0bsOz4t173rC6S4aLOW6aMgVIrrLEKxBlKsyu9rcWdgb9uTO+1bUntqvs2ybgxoL0VCZa/zm
rEQREsRNXgOXndvhc0VLYogAkpoHP0lt4qxoEE2vh8m58sceanVldsa1DkDMjaa6GN8Y3YBsV425
4QG7SoJng2tefoEjcSrxEckm4+C4ilDZodNy15dF9ZiZ2pQenNyf071URZMfqmnVuf+Qz1qH3JkC
clOREZGKNBdfGGCmBpuRj0AjDYz3GFyUKmSB1LfO6fov9mT1KpxtbSmjrPKqz5YrXe3Qjwq/M9xc
zSx0WMmSxcmFGc1BPTuhNSZ+G0JVlJ9rP9eRHSh0RGoaz14/Y0WNkdlaS/PWN8vq3BrBS4T51LVz
aFmw6XeFl+bDWUIc1mMzHT0N4bTWe5+i7w1UaXa1e5QManHueULTUQC3tySwaKqnKh97m6w/T+8B
DPSXLQqtCVA1o6cuKzxy8GUVy00SrJrC8aWpCd994syhVxTQoAvNblhqJLvPqzlxwpabwGHsPD1a
U3kFHXy4UZPm6PuVBK4ITTy9hr0jhGIKUG/A2ivdvCjpqY83dj6nRQhYLr0fHK0eI6dX8AfosRUX
+uiIby01NS5vzugUYWHrZNfkwJqIq6IpOsx/ls4IU+G2ebwsnnY11qh4UktxsnvLlu6bdemm/EC0
tOZYaCZHWWYUTJSyazeSfWeU50lXzDfOWAz3dZtUbWS1Xr4QUJ0S5aLJEEm8AnMpw3aaHBXz0lTB
Lq2VfFjppxwQjV58Krt5edb1nB9x4YkhfSid0l13eTmlxnnWaNkXT1e2iK3MMYtYGikOY3NtHOSc
t/shFwgh2VbZGVGziPqKuSy4g+Xt0Eb5qqUiMpGku14r2KNf8RVtRTSW0r0TvWM9ZYELYdUdqknf
VdJH8b3hYcewMDipQ93vCRGydYe3Zd93T7LjtDugGQjgzRqShYsdoXd4SqfR52jSKcQ2ib58Mqy5
flKrAYin7PrFviuVNj3K/ltW7Y2iXr9huOzfz9XakMsJSr5zIgG3mKAw0JpUntvFrJtDP7fXllt0
juWjHCv1qUVKqgo7KLgf89lT37iUkNgJ1xBTuJgDiZ2NGGD1fstMbrNx0bKDqjKUHgMMrlQIIQI6
S+/IcYoQtJizaJ1XKEp6kKu7vje9T8J35OfSz4fxGrp+8wiRt3QjfzC8PqwTrb/25iH/7sjG/Gxa
tuij1E6S7wQ3zufBtCm54JZapyG/p3k32o3xodRr773qFh0cUa1lYwSUoerimVCnxbyNVXBOAuXO
u7I15nN3ZTsBQt52TwnLAuWQDAKon0rvFoOssgrnTGSQIdEau9XbykrjSZPNvUhK56lEHIv0uVDB
B80xMwtGvlM/DUmgvW36pXlDg2He5cool11j9PVmTZCPD3Xddo9LJ2G01Uki1rsJQp9x4c2T+FSQ
Vp+11lDcz4FlX3lpaXiYEyLfFaqEhgMPUy4QfZu2/MDMlepCIXfyMWu1vIIY0mrieu16Q4uVToEy
9gj+IqRuxelUlLnjHYRhULdELCF14iqVZs5dZaiLt/rkLu2HISd6RENv2WtczjqQUUKCvEUzvBdR
E3iLDGv27HXT9/rtUmkuLhL6RJwjD2uWUFAJrUMjwxQ19MciWMIyQM4wpL3opGdmgIUb1m5zn4e0
qsW4K6WffsQhNvjW0j0DfejN2RpKMITvy87F8Ua6uvalxm1kJZuusneTyZEa5jnlqLm3kzU0M8qY
4dymbRtqCevKe9mkzYUjjTnDDkJZ1zXFQPMwuGP+fZbN+NVszTKJg2KuPahy83b9KCxDRphBiDHq
0dDULia8pnKUFvzsrvBQVSYQLtr8EcveRZ0F/iqXXc1FEOtD3e1otWMqypkTmJpDBdMdxd5N1rw5
6+BFXJm9lEtcWgXlYq695T7JzXZAmM9yvm+2yiSmU+M75+3Yzt8ArHriorattA8HzUuoz5hpHZXQ
NT5bVssrVUqPE6Xtx3l4a2LSW5+l/VgFUT85eRkb8zp/bCw5PiRAOdOoHFU2ROYkxUMe5H0agfT0
Hptixed0bJrVDf2K9YtyfKud0NZk/0nqtP2AnNX+Q9WOyBci7kbRqa6d9AqF9U7b6dI1ip01iAwT
N45pK5yB16dx5RZ6GmtrqpieNd/0DtNyrQ/KrGF+YKJV5HiQoM9xcL0KjYnJHam6pkVrTdeIQTTT
jRo894PmoQcTmUu99rGwJ/MBLM1k3XmCCzzTPWtnnbnIO8p4qR3puVW997WJs5dCkkvDJPGpcCEp
i04gdJwFeC41s8hJVaefdUNlmfcV1iHjtTYMwo+QKGreZEvatedBuWTXNbmFG45lYzchN1Z5j+SO
vOkNrMnDeW2dIgo0EtiISAA7cHXMMYkaVyJsUpl00kO/WwpS/aIq36O2VFnhqJoAn8xhHKbQRX+5
iWo/GKaDZFf4hzzA9SLy00xll2ZjBcsl2RS+Cp4w/POqEzrgvwap1agqvP59ZZTj96YkgsZTuXTv
Jt12buux5KJQpNwkL4tkqIg1kDhw7RKtzK40ofUzPcxeKCwj67JnxmZezDmb2j5Eecd+gAk+ZHHp
OuJmnnEcOdNIGw5lSSd61yo9+bKULEjckw6WkS87/VaMHYmmNeltsVOj0vptarzxllp1G8SyHOUQ
+mvQWWHRWEyctMxUkIPq7UjOM7PfnGwFBwDW0DEuy5z4dJGpXrZkLKn45Gm6zM9LeFL3vl4gpr6u
ab/GddBg1F1NC/KSZFzyIEcqpegJJ/htysWbn2qkCi4G5XDPVSs2WiFUPIR3dNHVCVHNr1UIsz19
M0CRvfEz4d6amk+IN7q01neL3yVmqFwybkquRelRUsmzgLHGUkRB5gciNNdJf/RVj7SaKWb5rSsg
u51ByEv27bwGSew2Q/M4Dlavx/9hZaoVOIpN+3K7O7elSbLZabN+ykZiK9M9rwqhdAqIFt9KNLH8
476vi1O08s2K4lNKn5YQQdB3W38A5+acUqZ6WeiifWhtipX2JnN/XOgaActMRiGWfd4qTuPRDt5m
U1Z9+91yGi1DD0Mw4OjQ1I4bYEaultZamnnfK/sNQqQuGcVAffi3q3ao+oIE0DfODuXPIzR/sYya
EoY+7XVIuECm4Yo1+nLKA+ZlhwNEPdRvSIe0RM3j5eG4GLIUlfd9kI7Fm7rI6pu+DqoLI3Gsfdf6
1gmVhVf62htFAgTxpoBAufWoCrrmnbU6TjrtJxv7PofYUveKg9maP2oomIR+09lRh0Jz6KxcQOri
tnC5CfS/a23oeAjDbIRHa+tVvfgcvVQkI6kpkQ8qprNJ4MPUIDT624vIKGjeAO7micE9PK+JliZM
pNSa5B5mK0T03hvIbHCF+fWOfPGOUcOnRQVqhL48ULQj3AhlvSpvU4WIeDKpN0WFJwi1ZGe7ElS/
29zDDhFQLJ2gTVzTPcbEyFmKdFVVve+kN0R91uQ3w5xPJ16xl81eeuZIoaFjRz2ZxsLzaePD2/XA
urA4FV0cRbrqFo9zoigXavdQ9ADEn0Lhv5hElLl0f6MXQrOiA3s0ZjXq9SJ1h6VqijIy6kKLPSB9
ETrYv81l9LZh6FagngcQ9/jxzHVw1sSRy97GgSbMuW4dVrA6J3bFK9GQUeDGwGihc/3jTfypUV8V
dTONdke/QWjrjjvAGq5G+9uqXNuz8M/mmE7sPYaPprU3eYZslr2mz27oUI3b5xLjxnXQ/hLN/s/H
+f+kT+3NP0+N4R//xd8fW7H0WO7Ko7/+403+iJld+13+1/Zj//1tz3/oH2/FU/Ne9k9P8s2DOP7O
Zz/I7/9r/PhBPjz7yw7LXbncjk/98u4J8pT8MQifdPvO/98v/u3px2+5W8TT3/94hCYqt9+W5m3z
x19fOv/29z82iPl//vzr//ra9UPNj8VtnTf548PxTzw9DPLvf2iu8SeI+A3eZ7jgI5BC+eNv09O/
vgQzB6G7TXVr090i2jYtV/K//2E4f9Lo4v5iEzIQWt9wDUM7/vWlDd9Be9AFj8DeCf7412d7tkj/
XrS/NWN90+aNHP7+xw/2ys8ZAFkGJnjA6MEewpQ8BoJzhBWZzI0uNiX9hLXwIbVXtqmFiQb3OqpH
iyazJ5A0DW1UCYMQiZwhdozEjbuy9kQ4Sd1/KpviwlaL1lEGFzdGM5uHcXBdPOioRVN01nQcv0pK
CWFpWKRU9G2MQ1NI/W2RA1cMsyK1r3p/Gq8KXy2fAumV/m5UFBocZ4BOifGQCXaiXC+CLp8vk1m0
Hf0Yrur4rHpi1zb1jTBkN+5/LOX/buo/Nqbq/3tTH/qn5uHbsz29/cC/9zSUWlwIgT2DgwXy8/Oe
5t7MWbeZSWzcEw6Pf+1p80+ULxA7IqSiB/RDYfJfe9r4E0AKdlubAj6FIRKd39jTx2cF+QsMCpKm
LZUB4XJ0rC801hvhdUVsFRr7o3CmXZrp5Vltl3b806z89Tr9/Pq8oNltY/FxzR/iDJTCj8YyWjSU
ZgRP484JtDcVV5owSWw3Dobli1luN+iyynYbSBybRXHTz5M8TLDJERY34Is5aRGVsjtM48o1jrvj
hn4YyMa18TDV7b5WbRHjIRRQM6MW2vjlEK6rjUZ3RR3NzUTNC9eub5pKWre/frTjU54n41wi64Qy
C9LxGIbnYRMVlAnDr5pR7SWRLTLmod2ZTt+FFsDbsBoDN1zH2vnnS/fsIPl5Uo+Pxn+OTAK6bbEt
vX6eX6BuBjAO5mpsGE26g7vLPU63TxmR/7gJPIt86CD8MAICO0o4PSZkthT38zEI8phpLB5zh4Zi
6FJCwLRvXSv0JEUuUChPk0ewS+n9goBWNxWLFxml5r6nRXvhLaV5oDNNLdGpWut7Nvn5LW1v2YQG
rdUxzlWbUkYfx+Jy9o3iS9HPXgzunAs0/Vvr0qKXeT5Ozvzpf8OWXLazGNjpT9t4O+ufHcZnD7nM
fz6Jf3z/X2HLM/502c0YXHBqsr3+O2h59p9k+JzBwUbjoJfFW/xX0DL1PzmfYRJx+YIByi3h3wex
/yd8RAhhm9oqorVwIH8jaG2B4ufduGnK4LyJ/iyFUf5zlOCufm/h45eBhlBqmsK8Rdk4RwLsvF1y
OwlTM2jfzImZytClJXhQMI/KE8HsOG7+8yPgQwTKN2Catq//lJKaRVe2dDa8XUqReN93lhXZGTan
VD1/F0i8Kfkh27zJ5TPW8e2ZNpqW1BSOdzVF5VgXqxNnTVWfeJ6XU8oToaRsOagy2kjIPH+ezK/0
1hxte6epUn/b43SAO3nbpkNY6JSK92ZdyTN42Nq1i07kJ1qSZn4ilG335eeriic1Rx4gKYTc8AJ7
/hGABNDhKUwwd5snj3AH9021JEHMkVEfZpcGuaUn2tlPW/61Q+mHx+jzYYEUkdahAwM9l1P4aFiz
TrpK752d3ogiDdssz/Rzza5oGa+ZiWl8MBt9ei57A/PLLOgaL0x0B9WwQJTt21Rq9gex6tOCxUXl
XDXCpbClK7d7KHMZgENp0zRHrSGwLjtjpSgvCjStKOU1pHKBtc5lmGfJ6gJqaYh/fFJDHno/s+90
f+M+5M5semHvFbn9rcgGskYfmPy0T4wp+ZBZefGZxSreeZVlf/XLrlT7BXqdPKsLA0yD2wXuu3QJ
8i+rNzvuraRqV3+wqXRbYeDAcz/zR829T50lsa+tCiTBh9JeELZti1Xt/aY0zMhwacAA4qzVJ4+W
XrMzZjsQ15CXzfep6zVDtMBp/rC662gcYHNz2rkTVpuUz23afY2ZjA/U741HipQ6ovj1ZF22Kp9n
uv206SIoPNSVO10Zgs6/8t4A1BiWneMx7ZQqAXyFYyGdNMRiusKDkU1h7ZtCE20sRKl18SZdWpOT
Y1LIUTF1WQzEJj1v+tXvyBFqC7iA59T73Pd6I7bHZZ3CKhmdaz/L57uURl0AVBCb2JDWnX/lTaAG
I2T2/UeoKE4ZQQPsa7g5uG6BLSgOel4mRri46zJHLi8K6UclnjTqGu/XErRpqOYCPIwJEe17h2JL
BkBmnrGebkp10/Tqa1vkSwcAEadsgB5Olob4xHWPiUzqaIVMeNZrk/J2CY4St5X0sqtgcIPPfaqy
J0BI4GksTd9wPv5qgQtQ3UEMlTx4tuZf1uXiqctCC+z7TmjVjdlZrQhzmngXFKw9riezZb6Z58AH
BLIawa0C9N/HgIMp5IJHp1NQtnkd49Ew7BK5dIAJGt1eI+Xb0/VsZGMX2fXcGHHQjnkeOqaWfRSl
ym5FVVbaLrdFMJ7hduPmUTVU6Y5u+1x8rBWT1oQp9lfuBc1w0iIBWaa5mO0iWa9QHMaPUZh18C73
gm6MMqroRdRCBzoMcw9P0Fx8p4vHpLGqeB21dY2HrHXbM3uq0q/cplxA5gGQztCkn0QTW0k77IK2
eBRei6IFFzMd8xpH0UIwa1ez3hbUspJoQQJc7kpytWtwunKOcjj675Zxae99uZqP8KdzWhKdltwi
1uq/zcrCA1fqiPRDN3rscZqPw5MHgPYmAOiuR1z4itslN2S6KxK96mMzr4th7zua89FGu+hLb87N
96CRdISDrlJfhtVPvhqAezuCiwESx0G6BhV3G5u7M0FVKXmrqn7R6SLThYlg0oxjVFTtbITE8gpP
L32e0rBvS94TwyuCG5fSvIxNTLc/JXViUQFqRhBiae20dB3zxrzWZQGx3fWlMcbluEj+DJtjjjNz
3PJV+Bgw+fRW2LE5cUuJVB6s953mahDVK9k8OGkLstjMZFvsm3qkWhJYGoSaVpF487Iigx/nvpUh
oz72ixGuzRBoYa+tVfrWEqgnRVZZKz92fYH8+qgshCa1SQc/IbAPog2T51MGSUkBWlmMLkP/1Eyh
Wi1Jb8+hq/z5YR57zYvL1hP6TueGi2GcZ2lrSOKQpruu6K0pxlhKzy7sJC+dSIAQ2vo5fvPgp3Z9
s7J7gRtB0rJCq2/Xt+6iNUYEJSl5BOBdbBwpNd5XqabfgY+pEt4InH7D2fGQzuh1EwzSUAgjRUdF
7/3IbCDWxzhllkE8DY1zhwmT9M6a1ir6uHF91V5Mo2RnzmXvfhhRjixCoTc+YDRstU/RL7bT+ucz
De1FDrStUrFpIP1I337OTtYWJKQ7FM4uByN4Qz93jSd8ovfKquw3WSGffn2IvjocdCoHq6KtdEve
9/NwfkvAAyDn7LRudG6r4bal6H5RrJV4Z3ssza9He8Et2Qig5JKbpiykJxLA58P1/f9l70yW6li2
Lfsrx14rsxGyqItuFLukBiGkThgIKerSo/6j9x35YzkCHa4A6UqmzNY7dnvnXgQb9g53X77WnGOW
S8sWogfDEvWXsZ2UsRsbvYUernWW3jWYh7XeGKfpGKQwyMr3KEWk0O8GHvygc5hP+o1u1jMKRKGf
yn0p0OtEWhR6bMnlF6J4lXmrOQz7/LE2iMxj80GhQ0maZTdI3eLfatjXivX1ByYjEF8b6zQ6KSrX
C+aLcpJQDaKMV5hT3pOB6unCcpQHPR4EZ9KSOeaRsmlS901ayDiHFVm0qJHWQTgdHrP/Vgv+p5Hz
X4TzvHjWfrgRHe6L+zfdyafveL4Tme9WiDEWZGjCuonQ8/utyH63tnbW9FPDIt/lxa1IsWnlYLrF
z2bRIscR+P1WZL17mqes7Rwc22Sf/8mtCEvSm6doZZDBb6ebtDayuRi9forUjpmkUyvpZlFkEGGw
EJJ7O9Gp3kbWLaVnVdbIWClUripFzlCoCCLqfSJ9htnNZdQyHl6kSfOKQtRMdCWF7bZniEzPJLZO
mCloBQPiVSgyaejAezOXdlaSwzMa+2EmZ9ZZQjfEs6cidxyyD3UHcz0gZOgQh3FxNeepVnvMW+hS
mpGdo3Unb0p3C7o0iIIRf3KqwFyNgoU2L/OEyNBuixYLrl8icD/JSaC+a3IknUwbTH5BVQvP7bwq
md9ngAsg5PdOum0MoVyIUUbkE2vFdGvaEgo2lNFLgyBa7guvaEYd2aCgVkKOYZ9V6KEmf1CV6Uuk
OHReUd9P7xUavLtJyfLCk4lJ2/M/i37DTq98gB+vPsgY/U9gnGoUqKrZjm6jZhF4i8hQk6Dr1SkN
lKWXb5l/6h8ykRTJDhW182AlTXPUx9GwAshAUu0R54wFOgRHOW6sygwfpM6xELxUZnbHNVwf9yVa
cAq2PubDEZqd3tWW4LSbV+mly8hfqG6jhOHsWh2DEQ9PpfQJIdCguGESGqv1drCDVmut+0pS7dIt
pKS7QzASf147cLZbmXV4rkJoSVxAoq3mk8vQfUIgqGnuAuKYZwdX+XKC1zS9k3CgeIJjePAT0uOo
1qrOmGjgSMmnVpfqzJUKQ+jIhB3ty9D0tMahCEwVyvw2JejZSO4GNdTywIwk1ZN0lJIu1/URnh0y
fpVCwRlDbwjjNSikH/RLUyC8I1UoHg/6rMPT5wWwk/3mXPnhSg+gaQXa01Ogr8qN+/XqSSuBDgpF
zYYBUxnQal+rW5gGHWf1b17qx9u2rDDMwre2ZhYygX/9Unmf5FFLsbZBJHwhWUvq59YIad5opQC9
9HowJcNJzX9eKKk8fptc/9H+/j9trsTF/Fc79+l9S5hS0vRULt/mVE8NsPWbnvvw8js2RzZFupdo
ELAL/mvzXsdOVM98IAyLcIavPKbnPrz+jm15DSml+wnmig/quQ2vv6OW5Es0yFYMKCfLH3S01g/8
5fnPgIqjg98M6t3KS37T+0BtpOhc/0vfMIXjIyGU9/Is/c4d9oRd+OFlMOQROcQDTqLIm+dO9IiJ
qrikg9Qg/CPiKdylCEB615zn5aYYYh1JdWZtplFb/Djqxw/mIvQvhRmH97Vk7YgwJiFJrVMHgsSk
NkhipW1JWtBFPSvV1VjVfiPX9Z2RYqSxxjTf9upICyery09NL+SbCgzKF1Ebl1FkNaY7a/LgA31r
jumgxueiMMIDcqXYM6vW0lx1FvqZvRp/rAKVPQo4W3k0i95ASG61F/OgcTdYJnEd1apARNoVBrFf
idZdp1JJFLZR51/nmsQUt5mVznCTUpdvFe7Ej0uK7N4dWdqX7YSMIdLqDiH4pOtcEFGHoao1UHXk
3WBUG20Q6MQqZQ5CLVruTDPE1Mq5c1rRtfgUFo3lOu2IdB3CvLXpZytCk4kcZV85mfqYV0O0bTJn
g47qog5H5T3ypfpRS5buVpO4na46TXlnqeTbTUvN3YmwVwiBU9rszdbUctdy5uIO9xbOmXnqRzfG
IfL5abn8o/cESD+/2hOu7xnj/nVMuk78dV8+/nX2ZUjEy+3h6fuftwcGbvRZEWpwX6IaW1f68+hZ
fQfqd00h5CbFxWqd4D1vD9Y7RtXf/t9VBfR9d6Cyc4i8QFZLqPlaK/7J7vDD+AX3KLUdI3FG3DSB
jfXoenE9SOtkph0VyT5EifTUrPTsSis14neRjKsXKQJqEONVfDCqRIkCzagGpIFDTF9A7tGfA9Fz
XOSFyfs4h6LaV7mEp03JbhOajpW7WjnPsI+1lHHq0hRUi057aBFD5K4JN5FZGjxxD21G+wWUzd/X
jX87wvohomyNR8dSoTBUYGjA7vf6r3NMBj8lSXo+rqHwrqks47xPEzPngtw+AuLDOedImkLHslT2
EjSza8cuHMWV27B80Gv7vhrxa347ov/ZC2JlSfz7QfVNyxH5eP/4tBpuqof7qHq1HNbvfl4O8jsS
BVftocxNE2jbq9OS05CJNMpUyj9qpu/LQXm3MqqZJ7NYmIqst6Dn45LZEMwLYAArreRpff3/HJfq
yiJZfxCqIC5Ob9YDJ3k0NRGqy3gc++0wCIyZ09T5L96dn8wGbI0H78VxCf9pdZRj3EYORICsvfY9
Xiy7dkwUyZwy6D5hGt4kGuV3kKN8bV17bOOPWaxLEoBdqTF9eU4nJVgGXGau0k3T+WyUybxBHJXI
ronCWATm2pPZzEmfxi4+qMQTsaxOJ7Wm9+ekJ815sOA9fNBxqBzA8EmkX0xFd8v5y6GCbFk2/AFN
du2JXBEfF6NuL/CgRNFRmAvE1BCUwCUmJvABPdktnUftMjNsVQha8IQcpcY+xArT71OrGS5STWB8
aod6OlvHY2bgcEJJjFnmpvWaUC9PipJLDtLisqeTv4QxTT6dP8+TsV5/RcTZRJ6KHvochlNym8Bo
SOl4m/1to+Y6Yap6mbTcrcr5BJhzqkGZaPW9mqJKmceEPjTGy2EJmGYB9CxohGbu6vUyvIrItckj
KnVe+449UmEqo5tisRfJrwzdPIvxhwm3GQ1azro0Zph583CjlQQMMlDQQ9vTu9xeuMLRY/R0KVPP
mGmpD1lk0wstzMl+/PVjsm5Pr54SMBck5wA6YeYp/3BvwHjcqdbcSp62CGcnJpxZDvyLza9fRXnT
IjJZcpRtnAJInNgmn7piLx5GaFp25/QCgidRY3uYsldiUFS/wuFytOmqYv4Ow6OSVr3Hsk1PphAj
wK9/h/V5f/uXAm4HaATfXwMw/Xo9RGnNxKao4T4bsTjNp1bbJSJR3UWP66BPTPU3C3Bdxm9fj02G
P5yliNPjTVes07Up06EoeXXBbQ87UufnHd7asrSU7a//tLUR9Pa1aNwgOVsxs5T669dfvL1NHYeJ
sOHDz12ZSNtGTcSdNA94b+ZYwqer1e14lGQaBxvTEBcVJdsX4GRJttHoapzQpYttj8y34bwZ+LVJ
uHM6x9W1IfG6sTM6j9KxSfxmBiTH0CduPtDjrK9amu0nMaYfdKFV+40H+Edn2D9TZoiG6MXn+0Mj
z22RNoj4r1vMNkn5117kFICva7+XV0P9HforKCUmQlbUBC/6eib3P0bRqLeQ/OHZX7k5z7Wf/Y57
GvosDfIhl0ebLz0fdnQD6b5xfFIaIlzlnvUHh92bVQdDiQIJfh/yeS6bhvzmsJuXtq0nBoC+0PGH
6eMkvFKYeC+2ff6niKj1tWykkugbYcGBd369CmSBeWoQ0OG70uhxoEZpYHKhC5xY3L74QC6+reKX
wqUfuvhPL/VE3iKjhDnWut+9WHAMwB2iBfizgFlAQneOg31bFtPoK7OebYqWUfk0DHszCyWAXPXd
bE3+EsoXcRJVnwrt6xBd0Z9MAwyysk/nC98mUEgtU71B14og/h0Ebd3cXmxGTx8DJdE6/ML9AcHr
9e/LUKswcL46OONxWy6ikT2N+y633MVya5xdvsQ3Bb9+l57iTF69qklrjJkA5gkL+czTqfDiXYJK
auT9XDh+nXI42k11GTXD11x18ktzak9HQqhp5o3VaZxIkzdpSqDPpnM66KjmKMh80DN+ktiXMa01
mBOapwmYEVFzWg+3k5SNm0RRZo/wEYOBgkXHq2AKZ0fOp9kw3Tyrq+uxNS+nQUxBp0uQ2ONFp+9r
x8znYSEZMjO+glYtjmCCxVtHgNytA1HV+QexHonTkPyG8vuD74JIoPVQWB/RtVfzFg7HRZuk2qxz
/NjuJ7+1CsPT5uwRTUziMqO3/F5Ed0WHpkAR4Ykckl6Ljtit68j8zaHxk5sLvwqqzvU0pAW0bhwv
n+G5yiy9GGrHx2pLe3MshD/X0+ySvsMkv0nBOOayEySqn8UK41nRdd6sM5symg8wK34HtPthp1jf
mRe/zpudwiGOGP895jBnbcJGWhP5g9Y6ntbftiPpDr95Nt8uCF6N55ISmWQr3J1velZ41HFQDo5N
PEOYu87YDQGe89/l0j65Fd6sAGaK7KW4oMC+vvVpFHo95ziVHD+XcrgOwsGqpIqDYS/bGfTMoY41
dKSKcZgtJnoUlhaYOIEtkLa0JbbmVFzV2urdy4cdhcMjxj/hDs5pnyvh6TLKkSdp/SYs1SGAM7iV
dAkW9iwk1xnOtCUZvCZ23reGck7ZqR+R9zT+IrLabaI4dZ0EZiCzZdQgRXemzL6NTnKP0a3AE1+1
fiFZW1XOYgx50C30SbSelYf3kpw+ZuX4kbyi5sSGxio50eLbk0y97rCdZMn7IVktRGaj4DETi8eL
xUFW2gIvZVn9Zpf56XOMmpjOo7LmDL/tL8RTDrooy3Hh5TgbkbVUKQhWrTSqXWdIN/gmq6Mix+bG
pBhyrcifcY7R8M8OpHQ8/PqxequlXZc3ex01H3UY7Y71IX+x41lOzZw8DG3fokrCjj+auHgr2ZU/
O3jixSiA1nXyb57ln74oYQnY07jpcal8/aLyMhbsD7xoGV0MXeeQ8jp0rt42p0vSWq7NlANi3Mdf
/6U/3cnMFdXMrQFQ3tssq3JEYDlgbvSF0e+Fw+Ztz5SOCMncakAHIYn+k1UtkjtU1qdZzpJjMRg7
W0jxb/78J3Ty20XG6qII0laJ4VO48Ys3naTnpar7yPGjdtQJBQQnEsoaY3XEUJ7cxLW3UK56JCkR
C92mk9+Izg5USzrDOzwdbNOXcFa7E6y13a/fpB8gf+vzwGO5akfXbfZtpl/GqISBGtuMU3zUrCY/
z2fySzp0MuYGoYDC2llBN0SnoMFczHA+xUmauoOR9EFacGXIIo4nBY8vgy3izGvnoyg0A3VSXHip
dpWoLVwVkTpwkeHxSqope1Zpeprdu+GQnjb2aAd1IX2cktmPnBbTZ3Zvgmx0pZmnY8pPsjHdMbEK
kWVFpQeWMnU7qcHtYcb33BtlN17mjaiUBdLAeWOVk8eVHPxSBIMGAKkPcCv1ct7oKJpSnxu45SfA
PzylyS+TTP+NnvRnh4TFHW4NQqUZ8za83gAGXvahZftj6gy+1kseSK9A7ZL3iar+jQj/zw3kv5DX
vHiQf7yBVOV90n551V9bv+O5v2a/W8Nh1yE9xqVvooDndrP9jjiLtXlMs/eNlEB9h3wAB7JM+NxT
l/r7lUNFYE1Tjk2CiTAk0T8aR719RkwTYLMBkHz1O2EqeHPRb/NoUYgaAyg2NGEQV1l+0rVmt0XL
2uxbq5GvX7w3P7kMPBkkXu4/vCC7z2rUWotc823+CiiZVCYiR+H8bJzzxJyTK0Yv62lHSumJU2jV
ebhkReAYJMa3eXPL7yxft7oe7kVi2kfDYb3p8nIXjjp4iSaze0+m/PsM+BTUCxqGsYDdBh1uNLR4
I+C20F1a+mAp5e6zrmZosvoIccTYTs7HLC/tU6ob84uURGmOTMxu9tOkYuWdMts8HUFAbWbMV6QF
FfFmFY1AN6/G8KMllOXbe/OfJcQS0l48Jj8sIa9v7z/fv25Rr9/xfQkxKsUbxRR2NQTi7fvXxMZ5
p5hcDSgfSHr+djV/vrWzhNZng4R14n4wpFOyP9/aV2MVrZ/VgAjwlzCZP7i0/3BxM7m48cFzc4O8
xvH+pnc1owaVYqQTPp086XFphvgsayGEHIe6lXfZoJp+hXh6U9c6dvhF/riQQ3rknmVRr4OiWdbY
b3+2K4X7A8C9y4RWtLcotKFcaUnn2ANrWlw3cwKztAwdpJlpZe2U2BH5DiUjF2Q0t/ulHEIDoHTl
WXEBRTsF034K6OiYtdaKYUyWj0TOoPo0nFFYgSxA0ixavXMEWr9dpLXgD+HstbE3Dy2J9F3Y/yaF
62d7DQc7b8Pq51g3rlf1HswKtOJlRSczHA65FF7Q4EChjpov0bL/eBRXZ++qdUCH+6vFdH3/cP/6
MOKfP68k7R1RBlBytNVx/63J9XwY8aW17/WsmVhHRM8ryXq3esJWRzbfYnIJ/r6S+BJBZzI1LZU8
BkPrT5bSD4ELnHTI5/gDyaREabG+0MsbARwM01pCW/WXjhGF3NR7rRiGDU0akIw3Zg0GDzX3ZwFV
zBjDwtfCArugU52wBssAlN9pXg7qKX2WTS5p+qnRfSvk/2iL/p8mqFHXodm/nxVer7PzoBfdfZf0
4vWTwzc+PznqO/qE+PKxQ+OcRwjzfQ/W3kHqlbGUUms+dVVfPjkMTNaa/ekpof55+eSsrUACfP4W
RP5R5/Rnc3MUXTyePDggCt6CfIsE8GBaKopfN6HlzVbo6dN9NEXdrnT6wRMkJSSHWWuTD5TfXAnw
KqrGKummpZjCrvJo998po51uwsV6iABebNtcXCij7HZ9xUCqslAv9lYUWFF1iera69L0/wUW8D/t
6SLy4pdP15M0w72n7/Z//jv/UswvH7Cn7/3+gK34DNoBPFzrE/u8L6HJWK8vVFb/+tL3fWnVUSG1
pTtP01yneH0+4a1VzYXTi8NfBetPK/0PjvinkdDLopW2/Kqz52LKLwEO4E0HG4psCyR+VH0VQpU3
pHDbVqi7P6TvtabcypG6Rev6xWF2bCZsSUWXSEHbTofKANGU9MZV6I/MkS7GVLX80tH2JSk4WGC7
206uIw/r2LnRuVWqqIeoQhemNpEF+G0OfbRAx8akM+C0HbDDxHZnuTG2rWwdsH/8rbj/R+9vnGUr
kec3O9zpPc/gl1cEi7+/8fkBZBtbTZ6khBKguOa5fH8GtXfKKulm6ove+7VsELvr6r2gn0JD6duJ
+vwM8iWZ7RKv4Sqr4ED9g0dQeVs8cTRCbaERTmfU+TGLCPB6qmeVoflG5pRerps0jsoNDQnSS7rB
S0MFAOPwqYuARYZVedOXwJGxOepelkPUmftcbBfJYivMMt198Xb+7FK33hJfr4+1dEAFYtooKOAY
vD63x7yZCGYYNEz5uHQ7MZQ7o5WPTK0eaEJAuMvDT4xWCfDIl4saOUNWWj3kjOp2hrm5t/KtReAw
SDT7vaK0sjvWo4ul7JReaU4rJQc+3kNaLQv7YllC4VujlQdGNjQMIrR040cZqnI4gsxoMmR9Yoq3
qkB5biO5k+plDuhuH2tCifynP/yfvVxWrtmLz/eH29g3Nd03ne1f/2vT3pefv/zvl9s2c4D1Jzyv
GyoD9Fwcvih3V2cDk8TnvZt1s/J1sDSzdXJH47l43rtpi6xeCSI96AKsCJjvezfrhtIAzAGq1G+w
jD9YOJwcbx/NtZZkeAT6iUbHm0cT5KjoJuoXf4bmuoPvqHuxtpDdXibTb5aBuh4Db5YBwYqrEBBt
AcfSm5mqZmAanVJH81OxjDtslUUrMh/ghQ5Vd/Ki0VqZLcAtWhMBcN0xfZjyjd3ym0DT0Lfd10SO
jF2XLY5PKnnhykns6215YmXkxr34TH+yZp983m9+WUzgFO6crbTgtTedH9UGhjXw4fmism7hSpKD
Aib/xLbj04r++1QP8grVf4/LGapUs5NJRt2mUxi7hbBl15C0wav7THEbzX7IkubGahPLqzvJK2gb
YZ8DK6jaaeOn6HmyKiNTKhm6bRRbB1XH0oF9gDUMqtNPz9QOgnrJODGy28YbF36QUVTQLdX0ALLw
2JpgS5LkcarjG2cu1YOD5MiKZS8hQxBGZHgwwsoI/vmLe62L//1B6FY5VN7Xt8PvC9lA4kqpzimH
noFB30thrPOOeTjFGV0TrC5PZ+PfC1niS8RdrqId7oDrUcdP/PsElFSKN2omZIL/OlP/YCkzZ+UM
frHC4AUg50erRwuImwb//WaF2ePQqiPoGTCZ7RQFIUo7QNapCmf8tIwSdbyR1GyWD8QLMMKWMQ4v
flsp+vxgzJ3+EEV1aH3qlC6NAoyqUucBZpxJxDP1SOu9el6IHOwqqbzqYO0nGwTuGQEbXepgSgcF
i5K+WggIPm9yJFrAl+txcY1WM5oTWa50G8+6ZsXjTanUxumYknGxC4cWpHxAUsoy6d7SNRAPOjSA
2W1eNU2215uqLTZ6a41fmUx1n9KoVa2N3ZFCkMzAbEt8OH5ItMUEvv+m7YvSY96InyitzqVeF0FW
oBNP5uTW7PvqszRC9BcD6EGk6Q8y3tzjMkmHSMbyGFss6bhjZLKUCP4AuZRuXSj6dkmlI0S7+phl
hvCAJHcbBZvQfibAzxBGfq5lcG/82NI8qvdLMS+Jn7XwkBPwPQFG4eFsyVCvAxqm12XFl2HBLM9O
2zMDp9O+i+f2uh9qM7CHyN7jvwA1MEOt0wwqtoLwR6WxziPTaPfNIB1qu/qqQM3WjIyguyqSNu2U
vAcihPt+iJYNoRfVpZKrD05KiNias+DrONHe15j5g0wtyiCVswcslp9K4ohdirZqa8rLZ82MpXNZ
6+uAKL2Gkd8y+RnhCyQDJcM1YU93eMuVq1U94Le2BF64jML3K2T0U8ITsEtqsw4kQW+ug8nlKVGR
N65tjf10k0BHlh9HKMC3Kr241G1GqzevG4She9PBmg1Fdei0x3DIbYsHspIkT2ioTNSzNIGwsqkT
o+u2qWTKJ7W66Hbg5FETH+Letq4lMMsKyU6zROatr+hNooy+Nij23J/anR6bF3CkHbsKoHyXhv21
lqNunk8iqxeOehGT00OKsQuQTEkOojXq0tcXC5QAbG0tDvRo6a8iua5mQhZkpfUjqVWuMcOq9xbe
PE/qlmmHkLW5pKEHRGAU7S5RDXg/E1gEl0RMLBxJZ97x2DKVk3osZjDcqALlotvFGYNVOov1Vy2C
WQxKmpQEpPnmYSyj+ayPMkuIoKrDXBK3IgkhAVspMtxsKFWGZGNypkzaRWRVmt+Y5Mbg7oVG7OBS
0f0sTHmKoaORDQo9WrMPqpLPtbUVMGGXnUAl4OnRJB1HJZd3ttNx5oQG9BZJmpE5gZCIk7ARJ6Ju
onYn6jaVfVFOYUusVzY7D07chLvcGKBYkxeCMBAFbrjrQyly50a8j9vK+IQeJ3bh4MaVC5l23Mx9
HV/ohFVsLUlSAkci/xpkAGnATUsCiAPL3oaY4KqFnrtxldwttYGmoSubvTKuFXDaLC5BZOTflEl2
maTLchB6YeuIPMj9sc8RYSZH4lDLfR21LFhjpRHL7bjB697eVcUsHatu1Pyx6uxTexnTe6AkpZvB
LQ8iEjeOowZ7RDfWf7KgKBpHPd9ytbW3QijgKWgWJ0e7HeytXLX21lYlsc/XQWnaG8SqJbVzQnWC
j7LUNb9yUnkn60l6HONROjLm0t8nhtx5IsKtI0SbB/OS7gW882uZdeI+vWQGa+Jan0MbE83Tb+Xc
Ri07ljsOTmL6fBy8btK1d0+fYCVqeQcLWPNtdf0Jkjl+aaeWC0YR32dw2o8TDs9DW8XjPorL6QY2
M/8sHcPzrtOEp1gi9+K2TvYl4/6N0E3+vmaE5SpXztbos5Xjx4U8AbfhjtOsMrcdxsDOeXqSGn9S
PZkf7XBO759en2SQ+MNomfk2E/wLuYmcs6f3EGT6dCMj497brR5Pp1FuxB9klt5jJAz7tNRi7XEC
7XcpEEnfCysvfdEu6X3Wa+1dWYbLw1QMeG6hPqg4Oma2PqSAHzNFmvZc6pwbS0zDdbuU0m0COwHF
lgNsRrGxgzLDOhkVE8mzao9fCduOTjNhW0dHIYYEr4dT2x8g6TqSta/DdJKz9T2GCcVSX6p8OGiT
WZP1gsRLiYjPYVAYZ0Rx9t0BkT/+85osiL0E/ehGJIZ2mKx52najeR5W8jX8/KvZLHdTiY2sskdC
rsatmos9F7yN2s+7XtMeapuphMxdlBwAUR5kZvtuXNvno9bwoNvKhR0tH0BPED5B2oJXm8gCl0JZ
L6yd5Ovk67icOSCSW5hiTiSyjd4bdRCC+sUmtdiuzfQuiBJHJtQn1o9Cq8RWjsveM0kzIS3QUpCy
gMxvTR5xdCaFgra6u7caoDfwJQY3HOdbQFgJ7391k6nhp74NPxtgRXyllK6VdmzOOEscrx/ncken
qAjSfuTpttiKgdQ5AArsHG4108WpwiELuFTczXFXB9ZgSccWx+xWVHEclK0ybU0MY4rTzGzcuv11
ksVmma2drAxuQTQdR1ayXAnmL0dY41sRav4wmtytiU85Vwl4OYVUEPs27lhPWIl9nPNS9rKMqJeC
tGwSid+HZZTC2UArOTbi0HTph6ZbtrWJUc7MB3Pb2dqCjTj7nOgJTmKTjJq8UtuvQCt1V9KFDKkP
NnibKJabK/Nu6aUm6A2rCGSHEB1aJZh5R3sT6dUen6Dqz6mZn0Q5Jld3LCa/KlFS4CRnGzQs6TDI
Cxbutt+zXtOtNM1m0Cv1HuszezVpaF00l/fpnEwcip12OZKevY3GIfSMsHEuUHY0V4owR0+zchna
X25f4xlUtxEkjl1WhPiNpTwhjbwQic8UmCzR3NLL3YAK/DKMNPoLNHb9hCSifYZlAVtdHSdniyjy
c4dJ8Ya9mnAWZZbky9YO2w+YLcwGywQCLxtKjU9BaqduVHGMmLPaHSwnfEwGez5jcD6eymWXY2bQ
GWnXdXGZgAxHEdhEe4VDOgiLNoTO5JidH+q9tmUYx/OqMyQMwaBsWoDsNwUh9S1bW1X5vdksn0qn
lLZWb7T+ZCBZAdc+7oehMGlgp8MmAVJzTAo72xulUI4aYaq7kf3qceqrmkcylc7Tqh14TKPsRHHa
ZcO+qOwHUyfiy5zGCfYK0B2fGD8wV/iWZ4hKM3PtOLHUxU07xHVRIo0TdrLYOUkWVGBWTb+mLqr6
FAJb66dZlm8Y5UsAG+X2ukSl6c0aFaNpz5FH/Nr8CUBM56a5mkRe1FrRFa2z0bcMnCAl8VtfUoP7
2lj2ePibOEeHB+876GeF1Keixl5Jpe6Hyzhf1KPqXNYhvp8hI9TMzKSzdf7+mR+cXSBFzIOuYf8f
5G55P0zz1gx1YHCJlO6X0Tlo46z7ZjbPXyJgQI92bcmgA5A31VHmJ5mm7xIY/64RhuN2UtKRA9G0
EjL9yI6pE84kfAJfHcIlAzO3LPJGsrsuG8WpQjrNJQGSQM7L6rZJ2iyoY3k6lG3GDZWS0UeYk+xN
/Hae1lGAdkTvBunMD7Kt8isn+tWi4sILOcpcRnVng9NfhTIAqVFNIUaNo9rv2pbThHlvcanP+PKp
atjVmsn6kDvdTUppf4gM8Wg5/Wc5J45w4Urul1mtozBSOMwidTE7tsuy3Qxq+mCiAvL7KL238oXT
byE+Remb85Y15pLrrLuz0XPS1npMJgwHZ4RcCwGUTG5YKC8BGaSnRVmqJ9xFim1J7Iw3yXl8i9gN
lEDt5PYxQj/vwePqKJVJv6T6Ro4Bpn0q2Udb7nbE+ZY1vCH13k5z/r5ULu9hmrMpQm+f6xg2UFw5
u1BP6suptEavV/LmWMRZycekhn6bO8Ohl6fFS+T5ei5tc6c39BoSzcI9JMbcD3P9rDTMezsX79MS
S79sZUswd70Bn9KUNiTGm1gl84xFv9RXkkVNSYTf+qF+0aCG4SUy+4uoGhFBZ82XkcwQxFmEsLR1
mblCG8prNbb6y0EqSVdQMcIcFkmtPaOxUx62PrwV9DtrnwLL3IxUSy6AzAYPT6tvHStuoQg7n4de
zbzM7EsPVEfhilYN9wNH3S7XpJusQt4m2c0h1EeSs7TEPB+y5lQik3IrxUV0gI5MNEgFc9jWSaMS
kWNuCKVQvbwXy3bkbUQeo2gl0uw+2keGzuO8zva7ZJGvQiS0H8auRDUXTpcwse6Vpc7flyMOrk6v
r4SkpTeRrqrbQW+1j9yrxGay5ceGHvzB0TB4I8w7lyfpfJGrs8Iqt6NNpVVGsC3qOi33mVnMe6XS
WpcH9yGbkhOZ9/VDSA+QxJyGz1FZW7uJc8hMrKttKBQP4tvsGzDEgkHNs63RMfRxnbzWT0a9K69G
3e42jUTc1Rwi68nUTN4M4ER3Wb6EwWqmPw5hRHkmfbLKuD8lAm8iAk8avoRI+W+1RCl8u0icDR4y
Y8f+RYxLVoe3iKLKszyRx+0Ce+t0VCSOsNCW/XGyCV1LqHlC3kxTHqOL0YIptczCOE/IKKwxrVfY
sMhRYcSM5reEtngKNLbw4qLvzhCFk4ImaZO7zEVzlpC9ssXZIQNA5RbvxfLyWOrO4qdTPFxOc44b
b72HUqzgk9c7g4t30wMF0ifKN3X2c8UENO0UcelNUvcQoxjmLIS7NjNc3ZqJ0Z9ULOwxq5WPBvon
z7BT5UB2n87zP1PrdPrdDD7NI5spc6EAyB9KyWq3I7PSm1xY8mU0dPpJ6tQ0F6YR1Ct4F28g7PGY
lNnl0DB+ijoTFp+af7CT2NzZem349WBbXt41w35EwOXidBrZNsykQTw8hZiV4yRo4K3pS4GKutdG
43pJ9Y+tqS/uZGZx7/a17lyU5OYEiaOKByJXdK9MEQNToYWZa8hUIn1fNtRnJiaVMcp3RifJx9LE
uGL33KGoNpxLXcuHa2ETAgdqL1X/L3tnsuQotm7pVymrOcfom0FNJFDnkvfh4R4TzCM8gmazgQ1s
uqe/nzLPvZkZlY2daVmNI9MkF7D5m7W+FbdkXTzmoF4SemFxaGpYAQEx0Gda1CFpgiw4jrnVx7qb
xHMTyQaP9cJrwOWcvSinWg8wMLsbp/HELRF14wdaXc5xqexDIKrsSbIDIXworJO5cY3XwfHnQxNp
Z1N1dXsnDaHeTOW2p0A37peiNtNdHshpN9BEUjJFkDZxPe3IcrQOpDrrGCOlgvw3QbdSbVCdq8Ur
z4iJdp09tklJEOxed956dr36O8x96yab8vVM4uUEUVfPB0fMICxXHWzykEcpKrP+4Nb4wz3DlZs2
zb41swPkr0y/jiT57atOXjraqn7tm7sumOuHwF/8H6kfVhAKMn0eqOQejC4t9kGhVxAIY9Z+qWuv
OvOTFGjHQ3cfLDZuCDPvHwKK7HtNE3UIm5Q9C8MEwpCGCsKd0uiFfR6CzeB6sB2uVmK+0ApacwEs
G6M09+I1R9tExo8qH6e8nw9jUQf7iSndNvLktI/qwEAKqIzXqE1JKPLWPG5UKp/WqWKonmctP0yu
Ti1lzq5HZAVb2J4G+hnP5uZyoDVYAlVWIhd73INpyxM9pOoWpXd6O0ei31Koyriea/dLAyab8VlW
AqIzlX+wWyUfV8rlpM4t45M/0HbkHf5jbQdiT/ZGTqmizZ1R8hZdhHmMlDkc+F75MZoZEjFDqC4u
WL99BuLxR7UW+NcII9pNYqgOENP6/ajk8ta3HCommmPkLHXmfvNt5WzbZg3fQ68RCWGR+oApMjz4
fd3sFsYxr5WplwRWKMC/Qg/WR6TN+mUIAUSS8aqjR6sNzTu1lua3mjwdgNFhtx2GwP2uGROxMVuy
GM4h1KelrHeRZvJip4DdonxuXxgtpV91XTa3aYmRpSYj65y1g2KFUU/fikh/djJX3E5ZoQ566ClY
vGhuvsC+dB/t2ZzwP5TzW1i0A0eDG35FgJnfkMI4HgQvZEkA6+I/EnhYPo09MrCgUS1JltcGul6M
E8RDoI8qL7Zuy8uFlK4FjZysTYdsVyu8CPLtbtpSF18dMZGIzOskwyVHltn90K1BXI0OeEi/Z1c+
9l1w65D/utxMKxaOfe47/aaQfmLA0Ipd4EoOe/aCl0lpjTfaiNQRY7FFD5YhT63nEvNtZIuL1Yrs
ndzNtthUBvYjXDbdlpTl8bME6Ygrjfd6xyyN6FI/vYl8bcTVYtg7O8qmU1PAzNbO9fE2DOO7BmK4
sc3ivlfZeG/LAJ0AaJGtD49zn1qKM0+sF5bA2X5kjnguA5E+GFw2is0lurdn1LOIU8PrUre9tKmZ
njgz5W1OikAiPTXf8Xhcw4Gz4SOiwGmb7CuWpq9kUj65DE3PRl1/HqyUlMGVOmcEzGJ68xwH3CZh
bn8QKq3hOEVffF0mVQUCpXNkdsPQsHoeYAVQ3dixKYJP/tQWW4x/wdZcMgLgBwegBKs2i6chcRY7
BpBFJHCbZ2SC2gSFz1Ak0RjuPTVydLcThePSnsCBD0+dEXLb9OIy5qgpdFetO6LDpm2OnPCkHHvE
ELy8ZLV+bRThJrmnk74edw1d5sZKzfFikVwKZV4eeMDxhFtGemkBxcYrw+ubwKwDAF9Vyw8/UYY5
YYbCPw8wtg/lEX3pcFjmftkv3VJh8RKnpkuHC+0PnGAguF9HeMVQcnijY1R/cBo1HVRk7NzRgXhV
ONm+7Vb3u2+23ZMveiNZhcvI1aFBWkGhbZ3O8g9TPpMNORDU4hODmdAzQTUItLhMdcRMVQ4VXDGv
pjssy1dtChkHuWvel+VgXAplWASArtpNiICN7vyA0e019FEWhI9bPb48Y5nkRg2DtVWeU+0UyXQP
I5y4xJwCI+6d/rJmVOp9xVhWazjHoGabS82MaBd0E/0RCX191/Dbo6ZhQ0lsn/PLX8bt8DzXy2NU
UwLjBHI31JNUc0oRgkjHZEf5mCjPDMCAzacUGlrcB3V7O5XN0W7Kz22fXcbW+GhH4mmMAveVuQTF
rZn1D+ZiEkMeDMs2M9PgQLwYfIUspKrzwq+hj4cqC+tXRjdqOyLDoDkK8+PiZOG2Ta/1uLR3zcxc
F9x+YuDbexhbhxtgkoyaHRMEqrlsWT+Sv2EQQSAipwk38wTclYd769rtVSYr5DGUIO+GftcDnZsW
E4NkFdDeqnAr3OJzXxZNQltAGjVrn51yiSIg3lSxtVjNmKXDxS2b59kreb/B5eCT/XMdCZLaOzYB
dZ5PiXKCOVnlXCRlSJghSSIbnDb9pklne2N3wnkOjP5Nw6HcwFYPt5kRzLwxzZu0ETBgl3CKJWld
N244fephPDO0asydbM3XMnQyjhYxHgDiPTc+pZQanPli5wX2eXrMfeS0WOc8/Rj4LVuPuRpvKybe
IJd8A7tvM4NBIwonsscvYx49eSmjjrIp95z0MGMH+6pPbsOjnoX5TFlY7ovo24qlgLlczWDZjJ6p
Dz9nxXxHA4HhlFTFp0LXHwt7mlviNs2dNoP64hrWR5CiO47a2CzWjdUN7T5Sa32YoG2cnHDe88a8
ClW4JQKrmPbLtbxHMLyr3PZjHOQxb+xPKcSKuBHm45q6zakka+vcSTpWaM2xHdXv+FWZW0n6GZyE
rKxStz8Kx6O8wOW0MchbPq9leaL7yU5TgJ3INqxvldU+Z6J4H4vCOmWtYR3Q1VQHMsXYEFGI3mTE
e+4dyrSz6Ysup1+eDn0TjQlo6OhucewPdKrVkzDt+dgYaiGPr20fnBA0Y1jnTZxBEt3SlHcP2Wov
e0gbb8XMa+Q8ZVNc5M8c6dOxkhOR2XiA97ZkYTMCy/lCNowV66bmFjd7rEOhexymEhNiapR4yca9
U5NCPK1vUlvnPtO71YG2rWZ9qoS+g3yLPMhLxc6qyrelcR/4vY+z4yZefb09Ba+5RZkJ09R9L4qn
uU9jgNZQdXWd3hc5/9Go5U2neizPffvIBu3RmbudtvNj64WxtK+5wPhGLDnyDVU73LjpENc6v9eR
9WJkPOrtfBQCf9mq9IeoZhGnhvW1l+bR42kYuTX2EyFurRkewRU+WUCwcHXL09xnJ88RCXIoUgeF
fT+XjbVhb0ZiDpPHGNL7qUIpR5+o/Je8qwGRoacg4uSNRMt7T5BcavVPrsqXbb9aR/Kq73K6wIT9
bftqruXtNQLekEPMKwrwfPvJzHVBQxLtat+5day2T6xlsY86SpfbLG0OzVCk2w7IZlJIkGeEY54m
Gw3glM1fVySNJ6MLxQm7CQm5Q/oKPdhBJEEF5Vc69nWDpVFnfVIt85vMzSmZgW3atCPeaJpJp1LO
Bp6jKgrYzDbRXcZiYBeq4JSFeXSjeovE4sWpg88Muq4MW+DjdTpMd3AJbtRKHQd5uEwktJkdI4T2
1e2W4X4O3PJklEVxiYy1ZUIQlExJCXOviKxmflIc4cz7u8GurlbxQLcvriqnr66iYO9n5inc5HX1
XvgeXTh1tZty5rfOgqKr79pkppTDf/xBpJG7lURjsWgxdYy7LoNJ2rOrvUJswVXzD6NL/iNXhhC1
MkEBydub0sRNrTjou8TTTIgzphTFGDwVIbE0YzCPidvrb64QTBRYPjGL2GhdHLmCW6rBhmG5rmNF
7iaHhued7Ek+WtIfWVUYNFfLi5vWJ2LKh41GeenrVSR20FZbUgBeqlzfT6P9iRUnSOyWvT60KeJq
rKw7whxeYuWRB52RSD0T0rQfQXY862YMTqFbPg6rfwzTyNlp5aQY361lo931wW7XFsUP/OduXGO/
Wir27NbbOGBumnDnbz2G7r1rigePKxrAR9/IAu/9mAX7hYXnJmTw6uDqAHxPmOccprdCZo9BzTCi
D0Y29/mw4e1zQBJqbtKMiEztfelD64seZ/Ky2RUmY1tYm64cXrJGf4vMIVZpxIrE95LRzQruY+c+
11O7a6qeFU9lfvNFIQ+GDwDPDdi7BQICEbuhZAxXIOxVdUPoYJzpyT82QflmNCwZRGVTKg63oOud
vZsrawci4TFMLVpp73EA13eXzSAcunT2zx3k+zgdGFuPJMJsOD6dU1iTUDdlTcxuOT8NY+GCsVXN
IRKU7azFGZKnNKGBD1C6y8IXKyr727oV3oVMrpu+7nVCDs/BSue7ElAG5QQvmpQGoytFIps+YSMJ
ml84HZMdNrOQ+u8w4BYbLGL2pgyWejsV4FwIaGySHLfaVoTk07MCL45VyDAadEwQG7QFm7Qaz17l
Po3r6CezNz0oByUI9rYXMk8RQWUtWcZZkx+L0X53ZsYTjbwMWS2Txa6ri5m5QOydqNoS0YBiaXHo
bnCKEyeb0djBJZ9K5pnOy+i0c0VcWdZazvfVblMVp4qt/MZfgQoenUYH4oY0WXC67TV098Ku1eq2
ljeK7tiHhmWdVdvlMNmrTrFh6jLDKHdeH00dhFG3ey/bvGL+PvTr55wR3PwAAceCfsuQcdrzj5N3
Geg/m6QKcX7f835Pu7vOaJYfq5jDLmGF3jKHlyj2DkQXd2JXpEjZyIpmBdJsJYG/COm9zrDOqDoo
CP0lyAkmmDLndkC53T7aLLuoprnvRXGevaLRj2OXRhSumU0qlUZ7VJ/qLI/0LmKNzVDei7S/bR01
mvvGNzt2yGJthHGTMVNdbqc55Y9L04ZRFUEn/RCXYUm3gJt/tFDUdcM0u6+1mlbzFC3W6lDWzK6F
Adbnfr8rEEVwH+PIhfJvhEtMCmsxbiwZRveoJMJbrMpfZ+Xdh51Xb9xx9LeVXxf7QfTTY+i4aDzK
Vh16UEzAjQudfZHl1N4bEJbFpquJFNjaJu/SrVkTPYyA43EdA2DxmXjNumDnl4SI5la6taUeSWJw
7sNJfjipjg2UNXJTLp37wEK8OWVGSK4yp6FeX9xCh+GPkaT36+eP/k1U95+mFgAGWRg7g1Cm3CWa
Q1bBPiq7PRK+LUv48+IVVpyWFmnjZVNc3cory5WCaWJg71hKVMd+5B9JnluPlmyquFPRFUY5zC9q
9Q5tNzc36WDTvFH23kwSeLOMZvsGBmceB9cfqfZqh5F2t+8Mpzn2JCLvJ6f9WkNczu3oGqmhTlNL
jUd3BNVGruRgC9vLEyPjHPVtgujNnCdkGgLrU9oHnMezTSoMPJmYqeSCRKFMjwZBwZ/hYkIFntbP
7SA+iHJv42Hu9igu00PQqnKbDeiji9UrP9dt9EGaRHnUjb5tgk7sm3F6zmei8kYmXw9KhVcFYtDt
ysL8Ug91vi3ynreMYzBn7tY225U0aPUmx3D3HoQ0tNG67tyZ/fec98d0gBJXo0mjqVIsGNRyYhnn
HBC96jha7DZxrWnZV1kFXT4LXnVe0inX/fyQERS48T0Jv9mOSsbCaVagVIgu5JY8unXYPmP/FfgD
Vv8BrV50gMEWxCxNiA6ZKrGZiiiD4+bN7FwIEelHtFtd19NLlGxg887OQDqwfOA9a2xIeqiPPO3M
U8PwpkAk86FYCDC0X1HBTtN6F9qLua1F5IGWM+zNlIo34dN/9gWvtsYun0QJqU2Gc5iwXn1aZykv
pKCxro0U1WCgQbR4spxf8OYT/NyhfTqxyNYLCgp++01uNqShIx1e35F92V+rqPKah4HQjs8203pr
V1fWjAqA4I1+N5i5eYIq235dx4h5IAQP5Z3diknp1qjAaxdWweawaT+hWPNuEDNquB4sLvXandbr
kYUAPRUXN2xr1lz1uUIGSOgMM5c2avt4uhY3FkztAzVH+VIKQu6Rb00nu0/nEwcYhXWYVmLbtdwH
SZ12UIs6bVF1gWNrzdMVDVdunEHDl6PpIxVn1F6UhHNanzvipxpXTac5a9xHA8bvKdTSjufc8O8j
OcMJ9L3ydljy+jFv6282cb4XHuJ6K2RlPICIfcDU0h67znCfWHfs7aD67nVlGBtdecbwwVEIQp3E
cEtfmdwQk1Y/K1O0Pfk63IR+9sWpmk9sFHW8FGuilWkcy5QW2S6Kx1mwoHOBlJPNIw6hcozvtUI7
0ETBtl+afWnXzXZW63TkhNh5HvqgkIckgVqwkDReERSIWdzizeyLS4Yte4zY2ZmVBfuXCb/tTjet
O9hH2zF6qBIRVhnCutdQ8NtPU1/c49saKedr9oxDHmzUIrPYY/H/yW6H4DbzZdDTGPYDVJIONkNo
D0crJ0Opz+3u01qKF/jMvLy1+qABGh6R1qFeaKannGN3RU81z9+JB31mQFTsNHsUNvCPRJHn27SL
QDfp6ZkStIQywjmhNEwkodvPayQjxrPVdEp7k0tjDey6J7++dhdTN+Gj3CxzNJTnzPMACxtT8MkR
vnupQNrvECgU4CTspETfs0RyhYwTbvhs5lthuTIHJzc9kehmh3OQq5p8Lcv4qiGUJcyJwqM9F+Zt
qBeXp447LLXQn0wdnnZ0WuaGYA//4LD1J9VwWIattQrrdm2GL8JT0wXxtdhXJQlKlc5cct+7/taZ
4cuPZv1Rcz/GrS7EjeqQo26APH738wIFkEqmYd4x0T8vNk9apJ4mSEK7Jst5tavxHBC3YkVjfpAO
Qg3ydCyK8brYNo5ZcKvbJEQFEZILv9kpFg09ih5W6qdIWwfNqs1ehiqWvd6OHUqHvrSeomy4DWR7
lrA+mYw1466VGcJZt/NEXLmBTrI1as9lCUZq6WFmeiiQ4q6GRCuyySKJMG02qgjTQ9+57UEzeOPv
RdBVRMuLtAj6qQI814SAbGDvZ8h1S7nRc/lo9MaLMYiFvRVZ85E3p5thWkhIsbz7Ro7ipqo9dlVs
wotUgugQgOkReR5YwRGRY1GSNw2DSkcASWlF+FblZskExfjmWMvT2pJ9MDB+T0Q3nqepNHbGCFwF
uhbtoRe636/D5yPMsO9WObjh1vJHAogoFTaTta7Hmh/rkpJKRAfynwvX/9+EAQZ/K2/fEc/6Lf9f
e128138QuV//t3+7VTzSDnFAc4f+22uIOfrfbhXP/RcAWKB4GEivtH4PS8q/Re7ev6AUBb9Qo1lR
wYH/zWlo42MxgediGAs5VvFm/Sc2Lzwpf1C4e2BAApa24DH4kPAKveXff8fnUYNlC1VPHtSpdBRH
ArDsK0kspH+MejEi07A7EvvsyqPnmwo1vTkdRR/7MtHEYTqm67aZAa/GZGA0JrN/U9JZs9Xbe+Fi
uTvHCajd2erIBBTQxEFsKzfpuyWMNgUSiQlTR+a/5wsH72bo8uyu6w2sGBg0M8UkcDD0NrURu5Ae
RawYjLzVODZT1/+Iwl6+jKiwm02ZtoN3WIOUDfbYyUYhTdOpuXehbbX7jrpGbPuUCcyTni3mKD00
hC2g4e4NE3zOOVeG/oNiafngZ2KUB0ll8CGMRT0ybxRvkZWN04aQNPWa2dfTGmlkadwGoKUPk+lc
59KsFL9LuzFt9GJN8E03dv466DV8ZDYuoWk3wWqfmT4YDrVivabbpvfcTwqBCSlwwijJ7JoM+WHZ
qS9fEFT74QvERGIZU8P18yS0Rud5BGLobbMgQOlkrh6FYsoUED2DP/OQ68Vg0BJCei3uTQZ64Gsj
IafNIh3NVYR96zDpR1iHWDOXkt9arN1e113BUIsB9cm1Q/UB2oJT1+QVgFYsWEL0UWXlMHdNEQYk
bbSiwtATQiWr7Ht9wvk+M+9oq1WeqA7AgpPVpxBjS9/w9mnkibu6HXsup+1LCP6yRviJDnj4yCno
u7MWmZEeiQvpXhfTCN9re3I//LzuJbQ1n5FKaWSfK3Mqr8kf66iYupfT1QyrBCWnjDBIb9up71GD
gLa5MFNwv2fUGPJOqN61dnlh4G3cjHIuPw3sJFyKd9bKYJJYRW1szW+7qf2CfVvuUxcXEfO/XY8W
1X8MghYik4lE/kg+VWaxsA2uEKXcbyV6PyBtzx0LzXJk97MgXlMtz9l29HT72tWmdDdZx6TObnLy
8JZxLvo4LZbuVarZimfU2XSM0g8fSIVsjJ0zrpV8sAZE1hsdNZNxJO1w+tENqJ9OBL/l+fvAgC3k
IUid4Eb2JgmGktIhRSDjkRu2VrWf7mopDYSE/dgizl3nmrD5oQIwZlU5yFjequmwVb0i61CUEDj3
a9YUr2bt598JnwzA3/rsihnUm17DDo69BtfKaQ6zl9UPw9q5M0haxQhiEdzvcRG464D4wcU/0M51
6MRFOY15bIyR+8MQWdtylwwGMcxlaPdUk3n9HlgsWtnaOd2TmByicnKnQ8/kGoCVt+QIuuqChmuY
E1u2zOqMzMwlkDJbnya6QsoK6bP5s1uzOMxGTXpnCa06ZkA1PqxMhl/Z/fFW78BR3zILTDuWa9bw
jAAhl3FkO+I5yyIhWN4ia6NSix4JZ7DvScToLqWzOtsqY3Qa83VyHQeQHlTcScwloPpoLHholf+F
E7L4HA39/A4YOwyPYaSz6srEVuQtzEW3bFOR1ncT1oE88UlKAvBWl9P9UjFs2UhLIyqQiyC00KSv
tvEweEwlRjmFKDptocGTlGwPsxUdIY49o59PZErOIwpcnXLXjyEiRBS+mPv+/3v8V4RJwFvtr21q
u3cCJK85Dn9C873+n//9Kg/+RdQ6XDMkhu71df3bq5ycF4eX/DXMhRRiNCW/vcoNKgDT+pXXE1EH
/AL6RQo35P/nfxseXlb8qGYE3J6wdnRu/8nL3PqjLdqwfwmE8NxfIIy/e4d3ha7SkTnpQcze3ZwT
RlW7K6Ela3FZMjO4j8xeXwAe1U+BU82vheB4aApUmbK1iIclHYtOd4n25nrdUJqp9UKJqX71Lv91
GMO1kvjNAPrbt7t67H737XKjNEk5cQVyw1ze2O7SnsWM7bLEynexa9w3Zhd5CRMHAPfjUj0NDtJa
I7d2tpmh3F9SD9o6CY+ofyp7lzLbiZ2mt/aEY0LN92zn8XdX/0+sqleixJ9+05/cfmajfc5JITDd
WCFLdM3iwmA4Bvs0R/Pq5je+Ozdo73M4ih6yUWadffNPFNq/+vSfoA9O2Kd0QZ04mMqmTQjaie11
5iWh4r3S5YNkBcg6gWCCNm6tabzxWeJs//5Pv7qT/+QaESryh2vU1FgASN8WhxUlPy49pIHk6DT9
0cCPt/WmyHwsnAIM8kBAwq/Hzl/eGH90TP/PffEzx4pZo8ky1C4PeB7lbpIaxEDIEBtN18ff/1U/
cX5++4ifPMeh64NwXie2O1aW36ytytkh1c2z9IvpUBI9kJSuGLdRxjwqaGWNPG4csDatt4LpdeQZ
cxy59czwqf9aK9/dNYWtt5Zhpf9w0X+Juf+zH/5anv/u4TDIjwO5DebRFuUMfbsAix02/a4CWXnA
N16f6PrFKYsYagapnz/DtCyTDJZd0rC55uHN+s3SMYBFlJefzMmyb9tVz4Tat8vR7CO9FYopB6Og
4VcG/H983a7X83dfWfZTQQyCVx/WFI4NVlUVzwTC7es2ePr76/YTvO+368ZJ+/uP0LnIKgq95lCN
ZnXCB8qQsQ6Ng1e1zFIpoRAxkMxu9Ai913rpjswc5WmUOFrMWVsPWNwXdHO5d9cI3spGTmLggM7t
ABJMHwJ4Klsi+RCfrpnaOx7pwvPcjHsvt5jN9Rq0RbVslWvPiUxTezcOa32DLQhUX0sJ2Hr8yV1v
zTdu5rK4FGRT6YyuD6rcBVFouJuyzvkHuOZfPSU/IarKxVtL3yWPGMsWk7O2CGJEAN3GbJdg9/c/
91+de+ZPJ7TqAsbCy8zPHTAQLSoUYeRf4X6s9W2byc9T2r25A+FeE2ps7IfO8g8X+ide7W8X+qcT
tzVSHbid2xxE4eO2Y1YJs24iCogeKB+/E+VLXhVz6MCPw2ARAMJbK9r30UBvqPzZMw8rus3mH06k
v/w6Px3B7RyigYShc6hb6ZyJVGQaExGveFgWL9jgQTzVYVYhPiK80GbFnhiWEPBeFSJSl3XjP1yP
61//fx8Kzs89+Vh7PO6m1RyyKCsONWEoGzEuJIfjD1YOVsqilipZzIHyeWJeunYRFsZw1f/wNvjj
bOC/rwooxD8+fh4QB4MGtzqwa8CPQGMWY0ZSNzXRZJSofvYr+eA/PElgRP/xc1JAl8MKBOIwlqQw
9rAvedlHKjYt9fz3P+WfV0YMVP74CRg4yA1tI3EQg8bWDlIEL5ERcQUtYNpOaSWlvVif//7DfsET
/OmF+/lovIYVo6eqD6FvLh9EU9XZRgXBcvK91Yh2vTfXPTNDvD1sSVh2V5mJUWzQ6YzbyY0qonVo
5hPht51/NBAnlv7Er1MMKdvAMRSXuep8QVe1mN88e0jflUxJ2jZzp3wTS6/fcpTTSLeGZudpVpjo
I3LsAp7HYXrddaFsX+o8EriWiuCeoX1HFHqEBBRV5dWsv8z2pdfjcuuklQ3CtNLRsVpQum+x5hlr
UknwvhsT088c+5Roe7+2mckUjqPvsaUwCJmCGmu9FzIod8hJvkG7y4Ri9mUNTqe3jc9A6gWjG0Oi
BI0QJJ8XNWdvHnXFDflF89WZVFuJ58+usy3ZWGEwpEOMyP6eSh99c6D8hE1GtnNmZJx7G+TCs6Ov
a0YCx9Yf5CkZ36ayiBI7NULvQCqK86BCGl22MYZ77ko/el56WCqJRX53y4eSfxNno7TdTdXo7pVm
DEcCGkMyyXsVrV0iQ6fzzsuabR0D3D+qvRybaXWqzNWocKQVbO8GHxvv1rJ1+V4yE3l2CinuBI34
UdXVsPeyqz1t6DyuPHJhRvZj1eYLrbY7FYd+6QsjZmjcEW9UjN5+FbX16pvjiASRQbBAy+WLO4x3
kXHKB6//3vhe9WMq2wixVNBiVWj7OqFIaBJImGO/NbCuqq2qhxTctqclyGeIYs8yXLnKFirmxxpz
ldx4rR022Nek/2qsRcMmmXh4ZKFOxH4lGC35OsmiZoCxFi4BEK2ocbHbmSEP0Zw7r+XijwcnFB3m
p7J8x/Lkf5OugZpdZ81Sf1KD6X+LMOEZO6LskLGXNN7Zg184ZEFYrYEXUzBCQdMp7ObRlVK+ZHZT
Z9u1wnVzEEoj1HasAfOCn1seYbVjdBRGZuhdMXXcj51Qr0XQmk+9t0Soy1iGd5uiLcY09sOJHwZO
gn7A1UPJUGsydrZh0dtP2jXsLC4GiEHYMBG8wB/wyR/OYeJ3ERCKDpcE8wCUZgy1hg0JHfTmJc0T
OphyfYsWT6EJjla/RsU+D0+q9RAneu6CCsLU7bCdMEvt3ZnV0RbX1MAGltt6i7mDe70ash/suuDx
YNu6TvQs8tS7RmTsLPWqDkaER3TG2IWMZLD8J9a++rUzjXZIWIJwG3LnsMeaHV7WxBuVD32eF6Qv
48b92vCoqU1QdcFTqtv6h+H0/rcwY90e58vofVdE4rL6VRoDF6af8VNp9DZWIPjPX4exH/Kt1zv1
9yZzy09F01fYUBkGatYmaO03luMuAHgsXb8rfAi32nLs64Ic67XR6We/K9hm91cL7IA1A8e0Z6QW
/BD7NuzDJJtbxm0tmqofc4axAduSh4vHa08ZKjWk3pLp11xK9R5wN4lNLhFhHOxGlnDHcqfChRY6
b2MP4yOpM2Lv2bQd1ZB2jEBLS7WHcK4a/BEEph0Gtwrsbcoa9auArI7cui+XNbGz0jin0JKwD62Z
fExVNXNoDu2baQWLPJmo2y+Fdtaj0vkQkM0UNC9uX3LhdbSEZyS4KJxFp2CEGog+dZaCjFA8vVxI
dWBLNvubCaWN3kZiLRm8YQ7GhUkiWj0sxWHEbsWqf46i715jFmkiq8n8JjOmahv6SXzvdTTrr4qK
td6FLWcnbnjIH1ufkdRliZphBR7T+WyehrZE9xHk+7QFs46bt3XfzGiQ72M1cdhWve1IPFyquGLl
BfczSJA05QjnyNwWKkJWaua5d45ml8fw79+Af16sOr+kxP6uNWCX2QRz51xbg9JmWydqbgExxmKy
zH8ojq4twJ/URuFPNUO7ROsoaE3pBdAyO0XfxL0YrP8IHfw/lU/4U70QphidZABfQCmPQI0IiXMn
o5u+mrC2L9n0D7/Tn49EoJX9sSypxymslWXVB8wva2IO5nRbZcYlAwh0lmzxtxPO5K2v4S36Y2r/
w0/3C2rrz367n9qqepazlWPoOcjUVC+4Wv6LvTNpspNJs/Rfaat18xk44MCiNnCnmCOkkBTSBtMI
zjwP/uv7uZFDh27qRlh9y7Y2y0VlWim44I7j/r7nPIcbkkbGco3QQT8pQJSYGwAnsBPAa4OwuYgh
2uCgwXwSt0aOUauDcxfHKv9Fn6NGgMHuIOzl1Bn7rMY4yjQ/7jKMlW+kroplurLdtt6vTTnfk7U2
PXmLwmk3UyK/EIIKwyb2nJSAg5iXcG/mYAAiz2iR1AjAGg9W3jQUup1ucKNl6KcHFY/5x2otqRU5
VVvrNwbk3MS1fx+QdrZHCvcdG/9hRW1f2clFESN+q7Udb15/N85NXPH7JZax7Mu2rOsDZV2skAMs
gSRb18Prf/2ITf7je3FyklJaIEwj6fewIKjaWlVO9yugVD9idqXDVPfvC7dAHCHIb6Ke40RLbMvL
sWPPHSAM3OUoLTa+O0IJdWqXsvyc7hydqY/NRCQe7qUS1XKvDpnrEUKBG2pLXUVfto7f35pd9hbi
8dzR42SKQl7yutbvMzZuoDIyo9yXFa9CagBjs1fvjTfhzMMKToY78bQykrbJD2qyneuEdh5lfnbf
s2SP+fqAPAec/OFlC07GG5OpNIqjRBNMX7pD1INPHgMUO/Da8jYen58ID8eKYzBA4zzWwcXs43aA
7Rr/fOMnHG/nTz/hZE54jTEgTjSLgzEONUqMFal/UKX3Vj6ohzYBMTRScPxQWRUx3bAMb7K2dB+g
SmF97pmaYJLK/eu/5dxB7ORkXZGmF7vLkB8Mds2hT/ZuVJpQm+qiNiI0gNmWKOrpb9VM7NMgEqo1
Xp4NfCNG32aFk/h3ars2tjDn63ev38+54fVPbgjbwhSrQRcHwCzZNe1YBKQZ8vxMOCAz9Gpt+6Q+
bmeC/qLlHLov4na5tppJbF//BWe+IcdGxcsamZe6XZn7rTq4a2beZZMT3yxzkz0ZLdIkvFn9RtGG
Z+irdJ/pZN29fllxZiS9k+IANptiSkdHHeIsa3+ARx/cncK5YaXe3FyPdonz3k1G/Kk4TecPiHH7
rwP1CmwG44q0VjY5Geg66L0g9JD2bRcLdXSEUotGtBdPiOWdjM6rJd1p3S5gWR+Nokyo7KVFHWxl
OsnPxsCHpTj6OKnS2TE7NKea3lgbzj3Xkw1G5TQZLCs+X+m4CE6V6bFS3BTDdlzm3g2XlnkcoiBN
nBCndfWDgJ86eeMbcWZdOupIXo6p7uoK27tODkEly88yWYjMgsmzyZqsuXl9/M4U++gO/36NsarY
4rRcg1qEvVsRXj4UOcwgfSyN5pbsN4CH0wvDaX6No9Nt5JJV71+/9pHD+qcFyTtZ3amE+OvaDsZe
Yfa57BvUEGbt68+r59o3DRuirWujMYgMJjf7WpEs1IKmEsFqgeUgnE38mBilLeLnbDSpt7jooRV1
7joelDuXO4OCy8EuldVEC1+/b7npl0+OSnF+jSY6D0MQCBwKJhgrMtqcG0kA3G07yGD4e+ucd/Jl
CYaZZlaRZ4e4XhKgWbrZNf2gr+0CV0am8uwJ/Ezyxm713OM8+cRIC81z7TfqkAv907aHBwQyPafD
7Bb/obXv/bn44iT/0nudLdedW/O8k++JKTNQiD4dKhxX15Y/jg+oXNH8HCUOnlDNbuzTYFcE+Veg
9tjnXSKrR97V+9enz7m342TJxRlXNEho84PTM0ey5EilpJ24E2Wh3ujHnLnEMfnl5QvY0XHxl6lK
D3TixotYCTMaEBhdFbLUb7zjZ9bPU3Y1FIe8bEYjgbVS2mEyt5hZWze/bjoQVUs7jZyvHeP733pk
8nQxQ1xGYcRPDhzN+8ifTXkBWhWK0GJ629cvcWbHJk/WrJTUMY1UIce+6NX34F0MPIiIyQewwvt4
wJ3w+nWcM7NdnixcwYD+3OhYuBCzV1dZs1IgzGIDgSSZShWx5jej3+eXvTneWZwg7j1ZllvPqpuP
YyWsr/UMKN9MrZ8VG+Gwqi1gS4P5mMwZ5K5Qwl45FCR6hGmSf9JKyZ0eiuRYg0AAbBhLuAKP3Bnd
sE/ro3qqKfE4+SaMpnHK7wCjfMc2u1JAwNufuUZwwGUOERYNbjjW7C8XCVepYni3cd6x28nm/Cof
cRzLdVDbtKdcPEAyQen6Vtj8udf1GEj0cjID1agRMwj2AD6hnWlW1Rg5h05GsqjlBu2Zv0e6bx4w
VsW7qS2Mz0nfkvFdwh17fczOzfWT1bCeZBlo20oOPZzBL8LT1Xst2iISo2lFE9ySJsSwNf18/Wri
+Gf/sN+VJ+sh6fMYxtY8ORSDZ954sq+3dlzpQ9N33cW8iHQ/SEwLqd3DFPCmMlQLFVfi4p2QvOBj
hAdSdlhlUV/mXTSClN85mHq2fenoL5JOy7FDmG1cgSONwyLCpBVH1+s//tyjOllbgymA/YSt5+At
S78lVhSk9VStt7p0Pw0qVw+6oH70+rXOzoyTlXRdkxzDQ5scRMmJ0bFXQF/gDr550zpdgXSeLieM
M1dpkabv57yEL5dm/aZVGNNf/wXHKfiHkTpKX19OzQyYpDLMgbs96sNImoLirZK3sjfP7XFOIext
3wWTSNgLJFZCcVxY6lDrudt6mq9wsCwecJBFoDGDFtq5LdEXjinf2GAdl6M/3drJkmtaWjVTQz3E
dLH21SP8QjPP8O1Wootef3pnltxnTe+LMhs1vczRq5EePBzDT3Yslhu0bt97n0wuPPjYX1+/zhlh
EczO34fJXysURcTeHiDsBWEbLFCSIbldzd0wbEQdi73vFuYO1JO10dmiHioxGlslFbUjGJ80ieic
oJYFgIvr1L5cXQGG1JPx33zWJyscKmN7WHG8HwAhZQ+xoNpuaVHQkHKtj68/g3PDebKEKXLSAP6O
6jCkebBHjTzB0/LdO2d03De+bGc+bO7JsgVHzlw8cPOHoc/6S2+2kOEYebATLkYRp1ECW4I1bunI
NW9c8dxNnSw2qF9b3fiDOjB8QyQXgZG8gfzooG19Yyd1RntjuydrDLrgZHKKgPOpZ6SPVLjL/RR0
4r7oyJpfE9iBa1tP77luCxpEpQexpG3kJr5GeFzh6nasnCjwI8Q8WIqNU8kRozLzruuWt+qwZ14k
52QZGoN2wCZkKOqwLsXy2QUriV93V8OKizyl2/3rk+jcdY4j/+KFjWVrCPjo6tBZq0svvVyvdB0g
T+YwDcINBszr1zkzrkfbwMvrBGWFRKx1FTXGUV9wZoLKGgdEA83FP5N7zh4CzqzczvEWX9xKTa91
sDTahGma460eCM0e2mrd/r0bON7Yi7+OZQV5dhlUkHNh05HD5m5jwRfCX2na/71LnKwZeVsP9lgg
X8qgg4eu8L3bvsGTKIP5jc/ruVE4WTKSYB19uD7cRBr4dw0GpCioO30/YUl/Y2U+N6FOlgwjVZrs
nqA8JJCXPsax2aDAzq0LafaQ74p4uHj9YZ3ZlTgnCwU/vVvG3M7gkov3sm9uk6zHv1wbxWZqYozr
+Ixev9K5h3ayXGjJh2VGFQ1Ijqq1qEC2ZF5r0Y5IgzcucUbeQ07M77NrSEQFsGzKDkD7cLwZS3xp
LsqIsqkSewyDiOOPHTFBn2KrchzKneWIy670vW3h+W/uy8881GO03ctJ7qcEDTSQWw8pHDLY4YE/
YLDpFvPLQjLso8/RQoVizbqLScQj0KZu/FqS8vzFHXtQd9Po2N+H1ZgvgxyrOP3yknDpfAI17ycW
7ZjXB+T55/xhI/PcRXrxLtaGcjnjo9u1R4itmTbfr86IPCJbdiCEuu2wUNJGfoiwV9Y+KOUV+vdg
YqeH30DYkutukG+tt6pgLOfCqeioe+2nMbH8/eACQJhAKW/RX+pNiXNkmyWk4I55etXN/XU7leCK
ekwaI2Qrk47s9bQm8pMEgbYvExuaQtJdMYztfhqMYOOoRBBZ0W+s7q2F4sxn2T5Z6YAWZaKxmC1I
LMRFZi0cVoIM7a3ZcWLU4heIEw7wXRf8vdXbPln8sFcawRI7ycFFGRHVBbRV117JxhiXt4oPJ8Em
/25wPifPvRjUEdVtaqc6P2DvCDb1Uqy7JuGzF9he8j3u6O3UmZ4RvLZ6W1dx8nmUdKuAuBNbIfR6
WQDtC2O/S/YaV+e27IP4BniG2pXFilAyCe5rpyge8qH+3rmB2r0+F88sd/bJiuoni3Z0wK+O/cZ7
ONLuQoy5oNDgQ2341c4bK/e5N/NkWc0Ts8wTYBz7NFjvA0fU+zzoR4DlsCR5Svhl0Eq8fksQBHjd
//R+naytSHPT3F/S7DDrAMOnM9a45dvSrAkCyRnxxRyPJroC+HkTG+WNpepppBNGa3gLYQos5qCQ
eAEP5GCh2FsBnSewiDyjTFdh59rBJU3BKRKusSNh95hlWvEiRUZSzF8YLtvDWGPEECb8/kIoToIh
NrXlRzphQSc5revu3daY7igR2+8L21rux1a6PzAVpzArzanoo6FXZFaj6yAjY+hhTmW2iO/KwHDr
zWQE87sErQI8l0bWI7iI78gOcHyXayxuq8ECR8JBm6aewD1GsGKTwTsY2oRZT+HXW00sCYq25rIF
RgR2cvW94miip1tpeIYuYB5YubeF1Q1qyzf88qekdLdZPBdHsVrs/nNHOMpXf/BRzhptF9Dgw962
8tN0/NXktfqIWxGCDGZ8d6Xv21vBXZNMuOj0CtLA6dKxiaZVGrTqek9c13NlAmI1U1zlMcR6Ii6o
q/0AW2Ndx1kSu5G0R5AaiM66nYQ0/1V4XU+/NYakF7kkNaYQEBzryR1acVmkVbtNway1e7OsKE5Z
4GKzkES7zop8fNMH2+B21DzWXuSzWUnvS5Z+K6riMbMjZBbLz9psBizn6dS+y7xsQnviB0V8FI0F
39sYcAuU7qA4JKZj15vKkjFepGYtiRSxk26+JfW2+FE1nftUrNQd8FjnJJl62sk++jAqQHcQzfBp
VinIRTh2OLxHPfsfBgxaWTTppPmWjSvrogaNXCNPXacLa8nsMTSRp0SIfFqxQ/I2MqW1kLSlkLVQ
f3eN+Wm1rDrBMzj5HxoRq18GUkK1x/hXwjIv+/hACk3mghOp0Lk4K7qm0JlBLYaN77IEyWQYnX2R
r8T02l2FJnBUbbbjDOpqJOGls+zz2VGhbU+22B5zCR0gaZ66maXSFmfz2XyYk1R7US2x1Smggh8S
2+L/wbcq/DBwxEwbSrY2rRB0aVFta9yGwUXbG9U3NcDrh4k3BF9mL9jBcM4QZcEsvPeDdcV4CVVr
P5lMyyiBeBNlsp+OiMiiv56LZs131DHbz+ukkq+9qRU+7iI71i3TLBKyN4PLif40DAnf46fPtL0u
Z2WJKbKpbT1geWx8kK8wTdClGQQTjl3DgPKpdr4FWTp+MOIeDy5vhXeZCWtZoryqTCgjnpndQYgf
n+KxnUC5SGJfBLiZLKI9G7xPVG/kCKzpf9HKDLrsHb2Fel9lhvt9kmtDyERuYHSPS7LboJWrD1Db
vB9AoQhls7Jy4ZEEfZ9s1UDqDtpJRCa7IWg0WNEhbm6SeQGCZBtF/5C4FaREn0qXG+k8iFmu/G6k
tYO3JQnrVANQNkdgyQZuSVx1vSg/oIE3nHDJU0iNVk1tASZCC4qHdA0u5jruHeAHXBt1PslikwEX
3SM+7UC+BLGrdy3l49uiXPIpXFhBFO5YbbHUNJOBnajokWcSH2lsV9sAgVcA8axht0ECd8y4ecQj
hb5/Mr3r3J5zf5cG5fAD7o8bhJr8h91KFggKIWtGP+M4IHG1IwofPAqzIRgmOiM27O7J6eHq8/f8
SCxxcoBGnonLcdSNs+XWkeE2aVf8CIIJFGI5WyN44dL9HDgdGTcQfIFiQL+e/AvbQXBILp7LHTB9
p6tF5wkYCKAhd6bp+8kxvXW+KO0FMJUfKPeBt75FkpsGkChKZvK6WRN4wbWuRljB9G2+ue5045ft
x8SUqttYpCVeLcJIfgIoUswE1HEhuR3qzik9+3ucJnhjpqxp8D5L4V4k+Cm8nQ0QD1CMVkgaKtP1
HpoFzt+uNqlz9wshGSAt2T2RhzGStpF2A52ivspBSAM+pddaWhZo39Yzn0hmEsVhKOO7Ftr+XUm0
xaOqad/rHLxK2IpGMhUz/NOhSbkvRsxYOdcw3VH22VB87wkLcB0g84312YOVXW/dHu0e4sT2ro/F
cLOo9QMC4GObHCLOo5Frg4QBmfY/ikXWQPxQSkLHHPPyC/gYflytctDmWex0l9SUSx1ZTNnN2tQG
4YXKNw1SLfLxHRLP+V2aBcsXiCwQXv3BNsRW5m43REWrZgChUxGA1YoNE2VTnZgHcCw4UiFPfsM9
Oj1qNvS3jV0MWIjNRDdhVc2t2ixGbEzwe5b4YNb9ahMaVR9xT96SjpFSo7L3je/431Pe3c9sDDoR
lvRuG3SrQKOwICcdGSxALqrIDOJgoMHuxRfOWFHeRSIxXiMUcWGe9zamcECyKECv1UQOQbi4on/3
vwOIqIpdg7+fqqz8hI6In5YSsPDp9Q2RdWY/JE722yYqYWlQZ9xP1vyYkOUcrVOK2wafcCQSoMFi
chUAJ8YC4EtxUbSzeTW3JL80JGPArCuMHeSMr6//nDO7/2ed1YuN8gIUrWzIwdmbc80ymUxyRxhS
fxuoFHBNCTk0NtW4S/iovnHFM5tccVKYYJknzkfkODkMyDMCI9PGLsGGKl6wCzr2yxuVuTMn7efu
yYs7s2qQBULMHsEHxxD7QsCNO9J9GkEC2OsP79wlTvbRuogbqGKev9d6pT4UyLtiWdE4x/otedW5
K5xunrPSsg3aW3vpGx+GzLbvs8KqUDGt5hulj3PDcVKQAFVQ0NXjNOapFnoysImreqmtHbbVem+N
EDBff1ZnzhxH6/DLakDcwZJr0sXYJ3n6xAn7wrBmxOZl+qNV9XqRy8F7Qxb1XAb8w4njuVT7YuRl
V3Qmpoz0EI9YStu6SO69oJvu6IXJUA+9PNhyRJ7cZ9UNJjnCVToyDUSakm/BYvcxKIJfoG75xqoh
v4Zpa33MytnGhETWDjmY3tZPEGo6tUGizwjxA1G83IpCyXt7WEhi8egGSyrnKGoqUDVGBiJ+dWAp
0yfdtdaKfSEQxV2iLbW3vSa/iT2CZnpg8deT0Szb1DPLi5IosmguwH6w5BPmMmflNseqsPFGVKGc
nAg21P36VtHoOKP+9NCO4/biobVJkSHxITOjlVVPjBbNW47N6QaXZU8QJBTPyl9xAue5cdmrwXyX
WhYbCB9S1esT5NzC+BzV/eIX5CJpRReX8X6ae8J+fUsXd/Qx7S7scNPsPUu2YgMUIADF7fT910kQ
7CYXOe79upnY8a65tZkz170NMirob/2sMy+IdVKuoO2Uj15JZ2RxEnM7ox+MYByRDPjsV9aDd9/Z
8vsC9ouACcc9BIomhlAQ9poj9NC2guUWKRlTIHaC94Wh88+vP7AzH5Ln5/jiedlp0g9kr6SHrmit
faWMBpp9JTav//Uzt22frAulP40W2PJ4b3bLdL0iiI7Y6c474ZvY5PB+XL1+nXMfoJN1IYs5NYym
DPaZz+bdUtZ3Zy76O6jo5kWZxA7yHk5eUz4Gf/O7cPwhLx4bR4mlSo8X5HzWPOQYzX5R6Zekmanv
r9/Sub7ss6bwxSVm0+lTB87m3iOlFnC5bW5q4pZ2Uln9N0iuaPmHqWB+HEM/8bNshqJevj1f/H+U
of7/Jq2KLOQX4/AfOev7cT3hVD3/g3/RLeRfjs/K5AkH2CpRx8z3f4KqjnQLX8C+oJLkSmhVTMV/
gqr8vzhYkeFMAI0pAhEcBVP/hFtYf/EPhGealvAB1QlcpP+DLGbQkL+tv4Cq2JVYsLKkbx0pPPbJ
F98FTyTzagLtvGD0BtVje1WE99ppom6RMfBJnFlfJm05H5AyWkh8/CBTkavbFHfMMkzvZ7UsyK+t
3P7Spz6UJFbVHjB+ZTyuubbJ020CsekTKM6c0d7R1caENBgLwE0g61jqGwtVRmJPybs6doQXGZXO
H0bge9d4Cb12Eyyd+3GBixeHja4gcPtFM7uR56wkBxW5BXax14n5fk6g0oeCktETp/7hluOoIhd9
jq1hhyiCO/LivH+yTC+eaXwSBLQVCLa+ds6YPLRNPAFnHu38Z9KnOkVBkwB6npe8G7fAkdzQ6PgI
dGYKsGvtjspZsJAE6JDC4V21InZxiOJGTDZNAb477BwutrVEDX5GzlbyeYDrfjMNCdzPmHoGeL+k
XB9Szn7OnlJZf1mapBVvynIy7jp8gcWu9wi4DgXFvSnMPU6hYTni+ttUGObi47iU7kWjTXFIErAW
xLikJDIl7uJ9ttwhTiKHkoaxifs8QHeKeYmTnTdlJGPzX5IQI4qiENR2PfodYsEPjfRy9+IY70R/
Kn5nZE4Cj6y3iQJGp2u9M8o0KTat53s3Dr8v2eB8dccosT39Ienwm4T4XPwLU5aox2gyEUCQGojj
SaJMRRbxDDn0FKURfJPdYpPIKt3hm7UgXwfNh4L7IMzSfe8OhGBTdiymxzkvPFC+HPcopo9kjFLV
5Yg/upfEWentPBM0jBIkaG6g/NAWKQYwSZC+PeuXj26tDGOqb1U4tlYPfjSBxh2acwA4Ehuk02Ju
6+S68SZ8o1FNaORdNjrrD7uv65+TluavpdbmnexW2tVxJewGhSw4mKiZ0bNtSU4MwCU4xsCQkXv0
LZXzMIcdxXysZH5PCsMSNySZ1aSmwDXHWF+tQL8LSThWqN35RhO/pgCwV4h0YEziNRO6675ks+8D
lSWCS9RiUjvLyQdnS81KXroDmxEKuLGnQ52kwtnifOHYL0XddN9WIy5uYx0UWEhSr78YVQIr25+K
0tkiEHHdvSemQtNcHIXeiB7mamaXIEebpnl0zNL2o0qlGHEzIVuYwmoCKYqiqdT7usumhy5Yy+zC
c8xgJYqVwnXkG9r/1lQa2E3nUEkD2WzV8nYxBDUnMo/nO+oONVC1ZCx+DJbfd1fwO9PrRmLgCB1z
Wcy9JZtVbUHTmE7UaMaCE3Xd/KJym/7MRRE/4UTTX42aoY/oWMvPVYHfNBpMp4HjaKCKhKE/QUIl
8IPAM6zNEJWJCCpBeKTLo8/hFq5zLqbbiWBCFbIHHr+4FFOJWcNWumHbTuBAOVcQ1bQ2vnqjSybG
AiTwx9As0AkSufSPOFj94cJm+Uu3NBCn95kq5gfmmA0lpBe5GXWaGuy2MBYqmP4akKO34Aj96HOa
rdC6MnHDrkU0CGaX9L9tVYtmvCJpI7AuR7OZl9vJUYtHpc7zFeFtE6m9kmQKopLaDmVf6VppGo0C
yT5MId3Jx7pNj3kMQ9OCFds4GVjoXTwSvrRxHGu8mgmyz2/dplfetkt7U20IkfHWm2xOE+cOS6j5
zcg8AYC+SGN/XxSaNHetzKMOTw7Lcgc5v8YuZDdmTloYCnr4GI17PxbGOjzUmgJr5PSVislMko73
zrGMlJ5uutbmpdEqWsDdWLoyDrWS1ihCZ2pXuYReyb6RKpql+m1PRgjk/ll2G1KBiVKvHG82I0pg
zO80taFkCHLQuo+eaw7Fz7yAxEJqBAbknWRcieBufX/d52wOWSVWmMKkJ/n3wEUVKXuCf78pwZp/
S9za+EbzhLwNErcp8OW2mk1KceUAozXtiZl12irYZW3vLWjdlST5Zk3TW9fM58seQMiTysqYFGId
ZDca7JS1J02OqAWkqYTSzHPdfE+GRH93+7wjtCnPvjTke16lqbQ+xbzQ3y3KzTqahwBYIIuO120w
eXk/vHkeP0CirxElqqkcIvvYg8A9FKdZ2JjEHsJDicnkE7lD9vO0BPWVZENJh0iXtAnboeu34AU1
cUgtS85IMLcdxiSOtDwAhyhnzLk1ktDgGLaJVZzSE2LI90JWznqY+8b9WM9zQSV9GVfgvQVzbyIZ
j3DlNqEZY88zYVdqoK6xy8sOrTalAR5gi1y4vbRUQgyh1HGe7qyJTheJ54tH2mfcjh/NZ9KA4TkO
EFXrGGBC0B782pFmwwflzT2xV16Ae2WwyTfgcwE4L8yCOL+G48v9sB4T7uUmmmmmavEFpiDdsJoF
hSwWuGPTLiMs/otM3PKXl1DqprErm25njDAbqrpePrpAtME/xKb8hjpheLTFkS5NB6Mow0L0wPxX
rI/fvdoILqYh6H/4as3vg3asWTCcCUVdB3i/JBDWLYjYVFm97PnaQj2+qoDofRxJx6KemQwtUkh6
5b/AI6+/Juj7vyynMVmdSucWZ5ok4SLv+ju3wt6PWay+oY0wPFV+y2kXE379qHq3zUON3whRs2OJ
C/JrGu8A6I6zX0VX+LoYbMpzpBIRNEIGlhg3HFaHQxx79rhFmleSRomWpwqH1DZ/yHnR64aeJQAY
ACvQ+uwsKS7MZQry0M6EePTt0XlEt5yghsN7kGEByWKaeUnDnmvJ/EfQ25WMFPFH+FSbiq4J1ELz
yDScngKSku1jiy4nu6S3bYV/3dW3FO1hZvTj2F+gVPSdUDVFdjs6CUlFJVB9C0R0mXzgi2LmF1mQ
Wx89rxWkQRNXs0t7SXWfkI7B2awpEZBb2xtXeyeWCopQVXXyw2DTbdlrdk5PnZcS6WPbaf5IMF5z
D86DfOLJNDjRLUleXLOoQ3YMnOlHCQrzB7vZ9VsBzeKLr3O0DzQxGDrYXIJf6THUEe+8h9eqaQAe
SxkP98qL0w/U1v04Ska2Y+FM49SMYiPPHwl7INgjCCz5eR0zfVUlZHTuXGJVg8vGAy1ArFw8WBe9
iklSoollfWzLqb5HwVSXB2BjC0BSHMMbG7/TlRWPM5hkgh4nWn1QGsM0br0LwCqTCAeLBNBZ6+wY
HpLJSzhilMgpSuP16tMeTCdzmPyfVdAXwzbfxHvfnlgbtWB7oE3XTXZJQ8+P2OvFemKPUKYI59kk
bvw26D+lg6T63ceI7UMgmbkX9gN8cwzgRC8fghhwFhHhMTkaVaeDd2ulVxq4vjc/OlmbfqrtoGmg
fkJXD+tKpOSRrvNP38ugylU5W6ewslykNgSGq6vcKdOHkU4f/Nl59h7LJsMswDc+uVX0qY4W6WYF
j1stONANKpsYGps0uNXESNmk6oycbEfjySbz1D5khq2tqB5nqNVz3qYQQlf3Igcm9iGjf8IC2638
gdrt4ztalfyGuYppn0yrRdoFhTUbccaY0iv4/8fgf8AeSfZ+7Rj8bux79RWqYwXbd7348d//9fwP
/nkMtmTwl0m02/Gw60uPNte/jsFW8Jfkf8Iw43k+tZyXp2DrL9/1oTtKBzZzQHj1v0/BDsdgn14F
E9h9RkP+jwiPz4Lr/1uEdCScyMDkqOvwVgSW5Z4cgmPCzsw1Q/XCV9dhj1aZSvLeZ934tNDrKsJJ
Z00+7OqWvde9SXaTfBf7BPwdgox98X2HiglvTmoHtl+C88rL6ZCVHQStArpsvWniznzI66D+mCbH
pRFXdLaG1Zwrd1unMpYPTkp4+c4gVSbFo1lVfkeELrlTC/KJfG2hhpmsch2eJjG+c8HNsNsWhnnv
V11/TAgy1vvGCLJL0ZC6GU29CTR6rZUkrzqhoRPFhIM9WbRL2UxkQVKyYXZo5OVLU9y4czzTuMWc
c0TIDiz54MwzE36Nl/aEarj5OyNxRM9PmJpiZ4rJkhfsFHXh7GS/8qgKAjcrKxwCtArjG4XQ31sR
/xgb17cplcD/DPxnxN+L4lZrVOwtfAcJlcFWv8OD23Uc5ygqXJU5Ae5v1B9PzBvH67kCrigwtON/
SBv8vV4Xq4SutzWQDZEZmUYzSTxOv8lk4szfTIwdHV971aZXdVWvxXcMt9bj1Mw9ycw9U2BVBG69
8QSOJcnfZqdLaYZtUCBN/g95KtPqE0OzO6qOqY8ZhcSNY9SCNDkSyyMXo7De43pK+61fEAW5ES2B
7dsKY9BbP0McS7Avf4fP2Y4XxbH4nlN3OrV/SFmNkJniNeULNRCGUqu4Fnd5leMwzlMsmjsnNjAo
C98yiTlKpP3TJPl9Y3EilCFh3UJ/tZOpDz4y5eGQ7+FYIHsKc39s9A9rsGPOEQOEhPeEKKzxd3da
2KJGphhmt3qj7/B7EZtDAjcCOJplxSRV3noupb6YVeyt01UNLsHgSvn1F+3ZXokJ2i6yN+bT7/Xs
44VcLsKuzfOoAXrP0+3FhWBexMyO42c39RYSftrcWr3brEb9GgEeV2s0u2XxFmLu9KXhqrwytknl
UQTwa8Xvk7j0SSqDPw3XmL0Udru8WXe2rONNhwLl8GKdv//HBPhf1UhsFUno/X//13/coWtJFOO8
LsInM+UU7pLYZgBWqhhTTh7F0mwsOxfxYViryb/EleyKq2GclyV44634vbHHg5UmrwS7di4vnefC
6su6Oggu3y77RLIfgekcLVaf35fx8zaBfctHa+0IoSllwzfr3wzjP9ztfzxZLislyBbOmLaNZ/v3
J8tee15r4RAf5phaY4yBNYVDEqgQSqTa+f761X6vzh5v0vFc1NAca03gaebx2b+YPd5A5UJrDkch
1pXxgMfD28ejbe8p9gT3iOdMsgJtfZnygN94Q4D0nb7vEsivG4Bo8izsq6cDG8d5CxQYNxDyjgU2
XJQHHPnfoR3T+deCaAySVSQ1Vxe7kvaIbcyTnORrazKKagjzxoR9QhbwIMF/1jQ+1ntI71N1s07Q
s0hQGgtx1y6GnPlM5mLIljAYda0f5rpf6n3MAJdUGqpu2FFA5UCORmpuV9DiJpo3iP6GfNAxmdS/
bIVuZz6YPQwYKyRs2dQfWjUZ08/ExJL/YXbmySdOnBApAoVm3M23qsLu/lAFaDmiBGCO5NBX2Il3
RbI17q8IzRFb/3Uu6vUW4gTN1MUHL7/uEq0EqsORuq34lGGMJKkwcJLS4WwLSK74kOqCI9H/4exM
d9w21nV9RQTIKrJI/tVAtdSD23Y7tvOHsGOb8zzz6s/D3gfYFtWQ0BsBgqyVwKViTd/wDuFIpWnc
lXj/AuWR8zh/6xwRpUjiWchImUkZKEzQ7S7EPaZM0yG+bwNdhk917+TxQZEpmHf8GYE7e6E2Fuj3
JIwc/0zzsPUfRGDWKVAtg3LfttGV5hRPoY3mWwZXQdnjsKN4Nbq4R/S4e22GUNMSUOA2Zep9WoHE
l8+ZMVaT+Qeb23yo76oS46JoV8gcx6t9ruG4aWNI608mfs9TP+XHIMo057ergXL6Iuohmf4kyirt
YDMWoV3+1KyyFBhv5Si4ReR0Ybt3jUFrfhPZ2C1VS7iOv103TQnYpU9MssmzuBIP2piXqtpEwYzB
qm3o47BPTNyVE3CJTVfg7Ix48VcTPUSqqwqUxUl0KsNKKyAhhdcEUPMY5r2mPaENGfD6aLkbNp/D
PJryZ2KX8k8Wl477Cf36IVTg8Cwj+dZQGg9509G3B/OYjJP+SFQYCRIcxMjv+3FqCk92uI6xcVVk
nZwWZLBCINQKxi9TWY9oiFLf91Dpn/hdBpVqTLLIci1kdfP6JdIzAynhdkBel+go6NT808k1H+ZQ
yZJROkqdwkwOg4EsXPvQVCI01KHMATOWO3dIwnnaOIB1qCjaRbTtKkrzmKkiRn4cSp6UEa+cFhe5
4OQEmmVXEJ9dM36xbZl1/2AEMU/dtqpjhNzA62ohu9YxstFLhEyhgTQ61r0UG61BVl8FiE/9VPRA
cWDeur7C+2YecfYaKEbkYGep2bRK7QJTy4ZdLbH/O8oRJ+htW5YgnCi4Y5j7jN8gH3UDT2o2f+KH
ZeBRpHBH3uPO0eKvTHIpTiIBILrVh2GM/x1FrDseKlYVarhUsHH0nRxjelQYYSClF0mtr7aJwPH1
bsAYfHyYCtsID86AcNujYTlB9A8tVPxVH3tIt05DPwCHAzxFB2o8xzLSW9/5maLt2nxBUSaJxGau
EZxD+98eWjoqwG4BpzbUXeF1gRUZulNGiUwd+8ROZOA5Y97W4gOMI43sVs9au/hYOM7YYAnfSC6J
zexjB/l9GgbRfu20DAxiNGuG/k9md3qHVznF2KNWy9Z/1Pyw/YRsoWn+N7WWnd56Cy+iGcIM9PNd
w1EK/Ku53OR/PRNGILXIGWL/DwqG8hR31JAsO5LvfXFR2dctnGUsBPdpJ69Gwdy1gbyf1X9CPalx
MGmyMkVmRvon0nkNu2Fcj3OvKVysKK4/g+sIGEQulCfyRlvYS3i+AosoHzR0QdXmT8UK9FtIL3ly
gGMPZ4bUbeiPSZS0/rat25m0xZ9ajF1jffp2/VdcBDqMbkiXpisQY8tYM3eg7FY+Gi7LexguCJpD
OQZ11m1zVMXrx4q0IQBUW0lZ3XiKz6MARftXN8mgbXa10BGDXH14IYNJYO9j3sk+UvGGxsbUHhzR
GZ9yTk54wPSGMytmzC3byIrkjQDvPA4gNUeYGKVK21YLyJWY+Xx3oempOtOKbG/Cc+EulaI6BWII
n3w0trIbK/3GWOT7QppLem8RAJ2PlYp2ljHZi0fo5T4EPMDgJK3kuVTxuH/Pci7TMghNqUpiVUOV
4SLpzy2A146PUe5EFb/Ik+bY4HEE0aHSN+WI7ux7xxPUP3TDIZoiX5XifGro19KY6SfXS5BDvMNP
vLkrbGgpjiSomWdqvdfHW+8aNCiWFFbXXfatdF+5Sn9dCpqv+r6FuOBBlXS2XOGjN4Y99fTWbx6c
zjE2RebjSKjgMFwfeZVDL59WKJvo2BUEGyAfVmCeriAOT8VMQaMLm/CU8LSOlNtT/17Xw+qrrvrp
mOKeZW3LukapFbhbRv8lbpKdKvJbqpOXe4pfs9wb3FxScJzOPzwNw36Y4Nx49L7scOeMcXofAD0A
My7b8gbM5zwteZ06r6yyXIpWXJRKng82iYhWa45PVxPXzjGuAdWFJjpe9PswmXZyHfECipc3pIre
GNVxLdISmwVXyloeiL/WOnAagl9pah4iLLTnwKEelZq6HfgG8TnVkDo2tN6qbxzWFeCIySp4vLow
FMbodNQW65a/h8UBmlhEYJ2IDxfKiFkMspd8fSpgo+Dh7bk6PlQB4gFFh6pwWoKJbibdHjYu2obB
LcjcxTpTGjGF4jfBBuN3re6OgL4ZlCiiqi42Xg3Q0jr9p4eUsbGmKmrf+8l5kUgBBW+CQnJ8/SbF
dWi0ooNl5Dh1X3tRki1y38aAMyeeqw5km18dfZD0xqk+f4T45MyLBJTnh7NFUXT1FNJHpRcOB+kw
JKP+GWLY8AkvWrybuw76HrUbdWvE88f3dUSsd6g/caClQU/ifJF1+JOyIwY8BAOoVZAvH3Jax4dc
tOVXNvU3nDPyT1kbjA8BMd3H61fJxSVGyG+4HCdKcrxC6xx0LE09rWjIHKaCpDNZwMgJAsovqSn6
zZA3hodCr71Dvmq8sb4rXOgybwEui7wbHiIJ+PrV9YNcgwE29oe+C+ZD5KAR7I6Z+1899+Nxikxc
vIaWLoKBu0/adwPqAEodEt0CoxE5GiSHvt91mOw1N7bAxT5nG0leEYN6OqU4Z7UgRQmJP27r6QB6
Cg48CqtYdsw/+qy/9URefH1GAgCGCZO7gMPW3AEL3mQHWxjz4whh6zEX+mkOm/aYIMX0vdXC5mGc
mF6MmEB+43V+a5JQQpfSPIOLpS3w99VSmEFeQ06dQK2YvFkW8IWNTIMfLt/21/U9ttLSYKWR4ccf
Hmq/cHWqk6uLw8QLLIqBhx9MRzZ71KHHjd7WcLQyJzlWqWq2AFORV3Kq4GmEHXlAUURtHb3WP2Nh
jqRVWn01M/zWAuA8KFTjCJolSfg719StW+d8RYgeeMxprCiJY5ZLOXF147YZkB9R4m5gRZY0TgBO
0FDC7oYOLaLZyQe7tJtPWa9DSNu606DfWJX18FytrmmBSFyeU91aP+wJZMU+teF9DYXdH3OtzD9a
Vf8jMcL+QAUh3Tbh4J5yLWq962t0/sDxxiwDM2eT8JdgZi26ZWXNmChU5xG8N/JfKR6v2S60ax0/
axDt+qYyVf9PRLvoy/Vxz6/bZdwlQLQBR7q6zf9YfW9cPIvArifd6yJHHCi640RZjOKQhgUrjcbM
8f8wHr5lHGyCRU75+bZHfQ3LHJ9SuuXbzb09O8OjhlHNoZ7jn6Ex6jeu17emx35yaFbT+jLs5d//
FTdosqzTzql0T5mF+yG3aqLQNuysTUdGTtlN+e9TIP6fD8pIFDW51Znm6oOiEgJgnTTNG0wd6zG3
EgcgAVCv/R5HZ0TTb+C8z++R/z+eowxHwJcjIF3FYymWK81YCj4oWgabALX+TwP/zw7qpfN/GApV
XMFgpo6R6vJT/vqY4H/Jk4Q/e7Ofh8CbJs3CeRi3dTzWfe1dj8D/zIvbEfNsri8Ss9XKtcYQTKYT
QZxBIv+hsULnQVXou+ZU6z5d35OXn3ApBHP0iGt5CNd9n2xQaobnoHuid+29i9HJRrf86kvSVPa7
oudlVgoCvcWlDwqXo77aHeBQF1SA0r0EVZS9ZXbmrg4AfYYD2YtuhcWe+yXx3j8/6ifLyrFEpGHn
64Y73aDj/qh7ThGhngtvongZYUWnR+KirNlfH+3yCgVqbUDDWJpCuAOvHjbhdkkf9pGAtqN11Qek
/WGQ0nlxYgxY60ZWuzTE/GJDFdSZXmLQG/KW3sPlZUq9aOlzM1+TUs4qgLASoU0zfAtPzBrSHujX
b/MyLb2K/3Zbxth7I1Gevn9pl5SeywbRKlqZq5zQxolVWAODVsqO9kut5xjQdrifItugdISAU9ZN
9buPpAIZS/SAJx1p9/p+4+N2wPNHiVWy+gYTc/DwJYGynjnNDfbXW990CZTYvvRLyAjON5HWRGMH
dU56uiQYF8BUj+RNxIiI1R4QbYA/q5XW7vpeeuNkOo4kYHEduplM8nxQ9Aut2JrRG+6iKdy1qsgo
FaPn0aSVdWPbXr4UeGLrNBQsh4YmZ2U1lKSaq6nJ8KIsE1sMgOXTYEfDgz9q4adUZMmN8d6YGjtU
Uj+waTUTBp6Pl6mi14aY8QQ4fOBuyN2aYfYrqcb27vpHXP6k/21rv945SyJLD5iIyoV4cT4SvaMh
SfC/9ko3ar/pXY7jmJ7m8Y2X/XIYWyeFoX/gKiIKa/WyuzOwvzoPDK9B6GKia0ItccF4y6/Xp3O5
EW0o4Ip8nNMNS2T1MIRDgkkqFBLPaaycormVfNWqKn+IojH0ytb8Uo1QwzfXB7281KjaAeMxKW9x
wtfyZY6rjVoT4wytw9Dbtdx+3kwt7Rc2w0h9+H29p3oKZtOtblW5Lvflgg+yLBBzRKXwYs5Xb3Y0
yEztbHi9OWheXsk/Dl2JB60X32e/Urvr83xrNIrfdEUVVBqu7/PRcpIVI6AN5Y1YLZHm2V2wB4tb
b2Wa2qcqmuzmnSMuJUpT0VrXKTTQjF3FL75W+UUWzC09OReUm2v87oR9GhUyYfS+byn2rU8doynK
hpw5aniOuQbb5Ea2+Ie6qLJrvX6sCEQPWlYgDJKlDn5S7/uYr4MRXuNQh1svmdf5x7TIjwuMYdt9
2aEhK0pX3yVZV53mPhhRCinUjYO+vKx/H/TX8XgMbEu5hDPrAqwT6fSUe7OlZ9FiehWU08cOWRdr
N3VZfM94zaM/1/imN8r6xj9V77zSlvGhW6FeTLUMy+LVy98A4o6GWGv3kIDGLdX62JtoKuM5VN8S
orpYR3AfrN4COHm9A1aAttHtfUAXstwPjZq+9zGuaM9l1TXxSUVl8nx9Hd8azLVsXlnKbpalr242
CUxOGpFJbFbm8b3vYE+E3HJ/BFRd3jgNbwxFjXOpf1gLM81YnYZR+p0JxrPcz0ZYYSPsBhivaX7R
0Hkcqvzfd0+M6IDDR4K0jLZasKRTPugzzl5AH98jNXP+SSoXZ8EwNz9fH2p9a1PJobgAYkdfSh5q
PbHYbrq08u0WZ9QW6kejjuQz5l4ph1xskvG2LOdbKsGvDOezA0EJicIHTyChCK/G6mtGDmpFOOU2
e7t082fNYptsQlW3d/NAZ9lPDOPeFp3vAbvTsZOWctp3lqt5DYaLW1oJ+mc97Gqvb8f8c5qb9E9S
RGZu3BJvfBlF8wKUFmEAyLzVIoxu0uaGDZxAmCr3UEUHuV+ZxQQC3VF3Kqsjry5Bmb93WP44loEi
B2UvWhirZ7SF/SYBqwx7ABsTcENwjWZtgbOfovmotzV1D+OWHOTF7l7GXJCOrAslr3U45wejNobI
j+zNKU3+RLLD29J11bEo9ea9W3sZilaBy8ZT1DZW05NxV4TWFA37wbQ0WHlIWiGgUh3zyU5uRMbL
m3i2yxiK8gJHFhUwgyvi/JqP5rmaK6WGfWNq5lNso1Or6/7w3gO0jAKNlmeSQh6Yt/NRQhT9hOjs
YW/Lqj8hvVthm5C4u8lFui1MdP8R4PmtzPFiby6DLl0XUxFykbueDyqttpNVGYx7UQm5cyHF4jIw
OB/DMvIXP0jlpV2Xv/cOXG71BdknFYUpQGHng+LzNRpG3I37Lg6DndkW6YlbaYJrmlXeO2+lZSgg
sCaRJPCzdelflBNexQ5l5UFM8pcj9cWZGpLSFmm69qWAwnfA/DX7eX3UN47BKyQT7BulPnttIyVC
PaxlbQz7yOr/yK4wHoD5OxT6zOlG+evtkUBo6jYX/QWiwcxySuwQN/ZmpAd3i7PUFlaEC5FXvwXR
WEfIkk8pjP8danXgoJNovplPw95xkvIhthfLT7Rem61KJPwn2IrPWh/AtqiLW4K5l/f8MrYl4JED
b6Y9thq7jh3MPJGY27etO2x0IuWjGwThc2ov7pPkbnDZclhInwql3HmjIDA+6+iQfNCburmnShMf
J9cvdzCcGuAHKJB7pNXwLa+v+xsXBZ1qnj9Y8STQa6isTyLrmlQ890bb/jHQiXnphe3cuCeWua5u
I8rIZGJke5IrcBWszCpNKCGx5E1vJyeY6cpzal8+OH0o98Y4GTfKHhdBJ9+edvArv58y2hrQALwL
PnjaM15lCq9pgVFAvoo8LhPkaJyugds8BttmgHyADXt+uP5N37ihGJ5MmgAN0MpaFLcz56TzI0B1
lRrTR6MysIpqlDM+2kgnOxunSLsPrdVa5g3p+Dc/s03UZC+oJK7H80tqNtJh7HW2XAooaEd27dw3
rS12KkvrXZ84txoTb+xxBTCHXcd7DVZ17YHU46Yczcro92VVIdUIoSz+TdXVeoGZAcO8T2vTm8AD
/+rjAVGmOgqqnaab1e8C5YIGB5OyhebhY0jVI15cbMBqF7vAGZ0f1xfk8sphM5A7UgajjUNJ9fzD
NEWPk5fZ93vRk6uWc1Jiy1wbsDQhzUj/Rmh+uQxLQEEfk6KURZd+tQwcNqlK8HZ7iYTXBqzU/B2u
CLeMD9G79zXj3RfqcqToElO/lcQXq/GMMp3Tfnb6vckhRz6V8Kr83nSxC8yFFSreP5y9ZP2kBASI
gMTOP2Zr0tjvdEwTmzJCRpZY96seAPn2MaSNt9cX7vJ2ciimOITLCyuEu/R8LMB8GNHo6YS2aNf8
Fr0pQS3bw9fro6wgFZxR8gxzQe7oQBmo7K+ipcYc6kVLE2cHnqsdEhDhN6PW44pcR4g/lWxs7dGQ
hYH0HOptv4M5HT/yeWnIX/8hF/uUyEYuuCibnNUG63A+3ZRoQBbEBZ7hN+EuA1p3V4Q+DqYknPvr
Q11sUhNMA0gl+D1wucA2nA8FKFgWFneQhw9WfxydvPsUmbV9J4063iGQHd3YNRdXMkGNYS9/4yPD
8VkFUKRTaZtPOOmOvl58EFGgPukykX8CEz7KpoAIhqs1LKfpFHSunt1hZXArqbmIBpbRHVpEtKRc
i/zrfMqmZboyTXqB0F1Yfc9pZz7pZOzf9KZFJDEZ4wAmra6ga4jqxg67XFiKf2zfV84d1c5VPmWH
Q2fiwSo8misLu8lym70lre6IHIl5S+T7rcGY45Km0hZz166GVom2AZey8Ipy0u6TSWsGHJIa2/pW
BL7u3Hh0Lh47vqpFfRXRHKYII+X8q5bSRpxyLhHMHrUct5JG+8T6/cmmINrhnYjcPuKfN6LxNzYT
IwkBHHF5ZdfndZSoMptDKz0KT9HOFNN4P1dOuSsMWX6W5VB7Oozkxx4KGxLHovh9/excfmDmS31i
QYYCb1s7CYT0xIPYSIHBZNVwN+nVeNAAZ3vUfZob4dnlMV1wOBwZElPer3VFPjc7CV1CSM8lQt+E
URn/ULWtPSR4Nz6GWaNujPfG1LjXCVkpmfGWuKuNGlZTR3w6wDFECxfNAZXvzbDRNhnNhxuL+NZQ
FJNckgDeCDin5xsnK8rWzavG9CoomaeEAuSR3KDBVzy8ZfB58RWXHBjkBHH4AiRee1S3OarKEjKf
Fw0ANDdBYKP2kjv5s9EUH/0YV+93bhDGU5DdgIACc+H5Op8aMVfU2nNreJQW/C864LEdAPkcjb26
lv6NJbu41hiMTeiQlvI+UI0/H0yzM7NokCLxJpFPn9Oqnwj46GjmAk21SEvaL+QOtKwLZB2uT/Pi
6HOJ8oCYFvc6NEm1GjnrtBrgP9MEBlk+lChe3KvCtg5cCGqv3GbatRbk0euDXj7W1oK2J4Yi3kT3
w15+1V8d/1YrXczXmK+R1MGzIbQatQqJzK/CaiIONR15a/QGesMsvE4vrFOdO7eekou9y28gV6Bz
zS+gVrmKS/R8CDRNlSxwFlr7Su970AAzwlgh+lPX57vcn2e5E0PZYkknLL6xs9YKKztN+DXUDk/4
bvI4jFNwP8eQna6P8sZSEstxNpbqJIin1Y7VRjd3UIOgUVyEphdGfrxNQFt6mh6Z9wHySfd+bt1q
ib/1FV9bLMBoHawaVzeA6vCuth1WcmSlt12apyeQHBHIUUgv1+f3xg3AsbcVSAoSFZKj803j+JmO
+4Fk08BR2FWoCG0NGx+4qKyiBy0Qt5rEb31PADDEZYBGFW/x+XjSB1sOldLw6iIRH0SLfXKaG/4e
AKm7lX6BF4hKYu/6JN/8nvTlSAc4G/AzzwfNxKTiCr6AN6DivqnapN6EArMhlJfDG0O98T3J5gWX
KqEc99zyU/46hEB7R9HX4SKJr00FWmWEGRtwLO53SInmLrDs+kZF840vyogMZ/AXbYFVbJwptK0q
fHS9IcBRIajjGRAw9hZQ7eoHMYX/ToRDd+/+oKQFlKJpBfJQrZtXoV3NqmOVucfTYKt6M/bQigo3
Ks6aw/Wh3rjFmReVL0oxhBZrkF+pj6ZAPV73JIxHL8EMd5ePQbGTZUpKV2azhyVeuff94VZ7540L
BuLH8oKABCI8Xy2lWWONF3WZ7hnl1Ozwk68eAhfnsuvze2vDkBGTa5nEF+BDzjeM2zmtkgl4prgM
AP1UaCPFXZ99EGEDeV1rb9Xf3jgLZI1L8YfIgkmtZpUAXw66ibslWPaMmsAX+Kaf3QED+HV9Zm+O
RBsJxMQi6LgugmRjIdSA9INXGmZf/ximrFMfR8Ss5p2b4OR6fbTL70jOxsvD27M0NtdYxXmuhURb
0PRKEjyEs9wE4+AI5sMUpSc9pW92fbzL2S2aDBTv1ML4pup+vm4tTW80D3LTQ7fFujNT2vChmKt/
leOHn64PdXnCjSU1g3P12pBZV0xLmn5VoSXUBgPft6oNT08S/ByVOWc7C833bE9JFTyh3WNodbw+
9oo9s5TpeF+BYwLvp2hHQ+N8nmTYcDqjzgQDatr5U2n6Yf2fGuw0bVBttGu8mcYmDjyrhV/6pGqR
JBm2GSLrX0oHQvOdGGzrViHxjcUmZaQHt0AtdBKB8x9lGXZpjH5veSgCtlhw54445aFwPKiy1dYm
D7kR0V3eQq8XLD04YjpwOatTg7vVQFELXbauKbClwtbjG6pr+ZHKlY4akNY8ZhIB/sHvixvX++VU
gTcRx9KCg8VEfn4+VVBe3PAgOT2N+uznSkBO38ZOnyDMYvfzvkpNN71x5b4GNeehFYst6daThiyH
avWkhHYrs7wbwViGpY5kWmC1eC8AzIuzrvwx93K8Rznd3URWrh4W5cSPVY+LSDGPw4tpV1hGubO4
cQje+g4L13NJ+Ujd17ojPYxsGSm02Wm3hveWaLp9MtX5fVgU81NpOTfKMpfHm8R9STCVwYrTLzz/
7CymUxrwVz2ZhHmDDUcBE7kJVeH1hhvcQkis3OqWUwaYhktZp3aICsg6Y0DHj7w+4EFF16jemQ6W
cShDi09jO+c71fTtzpoTWN1Zmv3UQv0bohL2FuOAcW8Vqrix/pcPH7+ArIWrmw43seH53LMEkGJn
1IJmQNYe0tadEpzY27C4cagul5Rx2GI8DbTSiUnOx9Eb0fdpSPEnyqfwJdPt6F6lRnafgbbbWKnz
8/pV9sa06J5T5CagB8/+Kj78V2jWJCpHlBb4ZYIFxw6pA+vJCQv9RpH7jY3DbHgWlox6IQifTwrH
1QBdYJ0iUxqbL/jnofDnJsNw3+UV0pPXp7R8ofODSlNjqbUA3QXKswbxTFUykQT7lM+aMPyBq7X1
A6pOMB+jvtOafWm1eA5ENQIPN5bujVnSheU6pNKzRIGr49EadktXUiwZ0dzdW6FZRxutwZq3QSvx
y/VJvrFNXju+5DpMkTNy/kUxAhrD0ex5gaYwO4XcXJgMIhxALBziFoCZ4P9hPOJokA+IgtDEPx+v
cdTodBShPZXM/l0aO+nJprx9dKrE3IlpMPf/h/FI24kCF3K1uxqPiLZWNRYJnsxitXcFMNMi8e1t
suRhk6/aGy/K5WVDo4XDTfACtwOZnNUWlckUSuRKKTDVs117Zd7an7VoRP+y8tHw1J3GNhDBrM1g
o6FBGO7stHEP80SfUs8N4IVYvd24ci72Ez8JCDgXLruK4sFydv86mzNQyRpFesvLyf5o8oppn48g
CFJ7Snbv/NwMtcx6AaWCD1vXoMIYAUUwKKZHWxCv07IbD+E8hvs2BuTfwwS/sZ0urp2lrQVxhyhF
cf+sr3Yr8n2U1KTptaKGiNdkNGE382S0t0qUFwMBSuI24PPRYCMEWmW5o6M1KgCqfJDQMT6zlNYJ
cH14g4l4OQrxAG3U5djrFAxWlzZSHQJMcmMdMIiVGRaqSHgGG39Mx5uupBebAvVuujDLoQAVxJu/
2hQyNduxaJ2DDynnP5oi6s7P8SgzEn14N/yTsej/0etf4Droyp+PldpGbRWycg4RSszbRK/bHZo+
8sGX7X2qa/7T9U14+RVJLIkqaKzTd6EIez4cjg5JourSOZhqGvdSzvO9X5najTT9tQ349/tAprfA
8V/JYqDW1ovVKxs0adEWu0EbUAKlh5Xm9RGCbqd22JzieLTpO8seHjktfFIBH8E/0GoL5QlMvUoR
0UuEy83e2OlmqHOMxNOExv4mII+rPQME+b9VZ2W/Q/Q6Pw/l7HxAPEo+W35ipoSM6fQFFGZ372N6
9HkYuxZp/S53jC18dYGMaRxY/8VjW3Zb2Kr64+jo449wEMgWVtRs79uYAtvOFlMSbrIaI9AThSVu
pcQsW7HJER+XG2XX+sdgELANsJXRiie96Nv+wS9tOe6LNFG/XNlAjxWhGb74dTr8yMQc0l23qVg8
BI2JSg9XQoWArdUGT0XTD63XZbbWe8qqonkH9ikrYPoFWNAhFxvbezWIwHh26rL5hW9jlh86CjN7
HwUW9J6scR5+yQAi4C4YOY1g2lB47lDpt5LM3NZpmKRoPMdjVp66fIAMH6sRreY7w4rR0tq0DvL1
+U64SZd9yJs0CPdBHVj+b2mOXbwnEECMEdtGmR3bcpydLTrTaMpvIxO/QT6e2ZHRL1qplZchApu5
G92hV6p5bhPG47HI23H8nWEgXlENk26/N+pumr72qPcm88Z23No9NFoP1+n6jl+CxrOtSM2BMwYk
wqKnTMnxfMfTapiNMuxxDsQC+BCXZrvLABqkGyTAZ6+jX4Aq7BxB48SUr24d/8b46yiCAJuAjAPB
ZUJVfp1E93NTTLBl472vxuLU2s0Pv0cgRiGa7dmiaF9uTHc9HjA87iwemYW7TVdsNV9L+GGK9H18
CiQCzd7giqz25rEWiGzmMKF2c5hFw9EUJc56dlM57R6FKYHLn97hnTJaAo18M45mr/exqkBrs9ad
TVaZaP0ETeQk/xZNaIcbAFGj/lh0euJ/BjAA3Qet8bx6msZAP9EKlNUG9Sf+rnEKPmZgb/uvbWAb
xV5Ug2h3+CyQyVsyQfC9blSLjFU2GBi89kXR7JCbxLdusAMiE7oKef29AbxiIzCghbQQIY+9lALi
+YcELPSDoZVVseERtH/qfdSb+7qK4/zJRZ1AHoZWD407EYsESep4cbXWK1KeDfdF7D4Ptig/NXEf
fGelMrU1UJp7jI0m6h+xel38Fao2+jwgOqXf81vH6Gdi0U75J4i1YH5o5wlLO19WdoEwQGYD0MsT
6LKw4AEvj1guDM/RiJDpAY/5IoUVPcpHtzCm6Jec3fxAjo2la0JTxDX3Fk0qPCMQ3KKMoCzIfxtl
xHU97XD9yMS3qg2qsbzDMTUs7xDOniM0L9FVBtyDDle7iQY1WydBrqjt+tqtgmeJmvb4GWk841dL
mGXck3MbAYo9pYvvtSPSbO+7aNttzVo5/bfrO5FUanX0aFzQFlrQmQjLUnhfxXtNGA0UYZzihLSJ
UWFlxOmwPcivHPhQKwq0LyyOfe2hE6FesPMY/7gB18Jzmfs86kkBsHTT1AIgUku5pbub7Tz6qTt5
+BRgGmnss95EEk4aAo/LiAMRICwvdFimyOhNWBRGocg/sMcHXEgzHdHScpqNlvXSi+K514Kh/Ags
V8s8y8n8Yq/rgxVt8yqXtY6CFvpgD31tG/i0TDriHVs9zAH9FbAik0cti6Non1dYNqFIivqb89Wc
GnP+rvCDsL6JOi1+Ok0o0Y9D8KY5OlGQBojj6RI5Ne4DkT65E+J+v6PJx8bU61QTT0+tSgvjNHVJ
t8/yWcSeG6YuKlP0+2W0tYGRNf/SarO3U1r6CJWFpdue4jm0yoz7zJrAw/gVfo7R3BfzxgjxDfZi
SmNP2E27DXp/ee5/x3yjV5vc1KfqGHV2MXk42E7To58GJRgpNmO79SMZn/ym1jpezsxqpo/Idrnd
BufA2fasCMJBYlEd+lijjn8HvHhMtkCvOv045cgJ3WuE3B81KwudBCPZESMPgDv1pOHLiZ/Ll0TY
4ttc4yeA8ie+GgGSKFoV1jssxDJ9p8sIlzc/LRNrZxeOpeGCVYaF2jaCVw4F7MJ0FsmgKZvBGPRl
P2xUWET6Bz1Hk+o/e5bafIfHXJHt27DuBn0DaCFOPxKyWP+MVd4kL6FuzDstN2LnZMVO8F+Nz/Kn
sgt648jnx8e5QqbxW8v5Ce4kUDU6mQB1K5xkrFkcpB7H9mZQBUxx9K/kN3yiIwtF2C7a8XTK6hA1
yM/9yLHONj40KIVMP0q3kSyTIcb0CafZNNrAdRhfgg6l8K3Q22EH+pQ+KSZV+V1QIGm1m3CsZR/7
eCTDNkbNS2xSVGDTLyiM+/+aWtnKDxE+Wix4POihp7B0vbMGbRIv9hxP0UOD8hF1nLIvohdfNlks
DkMKYevo1uz+DjH9VtZY1LpGku1nc8inFwQbrd8m/1JLN+YMQBIZdIMHd+PGSdsc8oBn7i6ojNBX
exziGnMbx+Uc/8DY2TC/Dr5v4hfsK6QK7kPMJs0TNkKO7eU4Iz0srg3gM0qgko+4xdryfsZ8HEO7
Ni57usRoZ27C2RndvSg6kf6in9W79/xZFmGqL7tyr9uVfcA2PkAhMIjCUe77QIvmbQELyMVBp2nK
f3sDDbZ90yjxn+5Tnf+vL8uo2YXZ3AaYtcn6H9OooDPkapTTAS9Ys9i6ZRjdd92YTI81xJuRghCv
yx7HH+1IjUEj7Ot7omd8dFwXd4oJ4U5PX1Dv41YNWfgNDmJaYCySdV+w0RDaH6IvmSOE5hflCWG6
wdiMsW78CvQwvsWCf6Xg/B3jUCsAY0q9FhMQCOprrPigprZ0tFydaNnGOo3Usih2Tk9ccm+XMnae
QAKiE9kHkXPSBPnTtKknYWMz29mJLzayw5LmY9I3eE4kTYrrUBwrJwaXZSHaNA5dJLY8fumT4p/K
pzql3HyjovTqQHo+B/JwsiAqkuStdLzP4zSTTCgZ6TafHAM7iX0niy49ou7m1qjuNwnhaoH0epoX
zhczt6psX2V2aT875iSJwEc6FA8aHgT6klIYZrUpgNX4n0huYsg4QSDwtMUIXe6RCSmMr03Sxiez
KA3rc24m5lfHag1cayNkKY+q7LJboKxXIaTz6QnY3pSQF5T90gM7n57bgjD0A9mfBhcZPy/F7P2x
U2SwZVvnH+JJT9x9a3ZYKrvB/6PsPHYjR5Iw/EQE6M2VLF8l191SmwvRbuhdZpJJ8un3qz6tSoMW
5jK7wAzAEpkmIn43pzmsXBLml7ZzNgtepycjXL664C+/IU/V5Iw1y/TsjtOvMNX2ewrBN9c2MwoY
ZPZV4HwVHd30iC7wowjkok+sq6UngLiXpHZnZQ8yS0Z2UcokLErzPjD13O0g13n/1f8DV2G8vq8w
L8Aknfi1xv2/qYw75iCDqW+eFNjbM0CT2g5QhjHhLDnw56yhcvx7sfKmaoaITK0Co8OhfH4z0Czd
0SarWxLbwzKv99aakptQBaDNc1x60rISNQrD+Pj3p/5Rkr5eFbBLKZxswEMEb7cMyGyBNpPPvXeq
6Ljap1CsGOknzPrET4doVP/eE9OaYvYEjWZrjKIhfSVvKAjc2fDWx2jG6TAOK73+4xH0QJBZ105q
jFMP99f9Slb7D60luZmx0toMMFiwwosbBUR6NtNI3MU74MW1t3j15zBsAhyDdXgdQdP/v/5uY53h
0OrM4SmToT72FEQPzMWjiyAI6PcotJHwH7TvjVDePpWhKDNaAgSh0GJo+PqpkUMqGlna+bmvg9Lb
C8II9KHTwRQ+ZvVS55+qyFHhJbTwLH6vxr3+Ra//Yo5dHsqfQWuJ4d/rZ7fgyUyF+uYsKzO6hCT5
djuFliV7KgBPH9Gc6z4uB8clZRMbd/shr7DI3LnZQi59JbB0PXACF/dLWU6EmC2D8Or93Nj1lzmz
0Qw4ZQ9Rnf6m/UfyNzrYGKZ99I4M7rZFZvSEGQU4ItK0P6zg139EJmU+2mZrnAJ/3C1RkX3Xnlp+
sxG8R+7CbLtY+fiAv6b3e/HW9J3B3h/1xet3iAsIJBm6BTYDLgevH0++G/FphMyfp9UZrE0eZZqs
n8FnTkPp0WzmosK2mbA8d/gYML4cuPk9+YgnuDcnhEE3wVeHeKtsawcUuKS1r03a/AhJj71bgjTs
dtVKy5kQsBzIOc7hihnbmltCLLE7hrZ61FHuXfAsdOd4JqrJQPzQ494ft3nv/nI9w6UTnRe8VzJl
+WqLG3ienUGQIvs8LrYOST+reuNrr2iVy6PraD9MGFZFZk7qk0JOauapNPd/Pzve0O74alefBgcg
BGCY/3n92lq9wmbwzPKs/WxeYyda1MmSq75not3tmQOU5wisOjat7Fc/h9YJDYr6/vcfcbtyrsQ0
mngcUVEgwCa6+Q1R1xdZ6o/TuRUgM8c65SCN2eMWGRzTxFTTcUrf3LiW0M7O8DqzOBNkZda7//wz
gItdTNA4CELICq9fxbyu2grrXJ0JdxPOVvvBjMe1ac2JZ+fkeRLIqbZeVhl309zUhOvV3TuL+M9Y
5f8XMW8C0qXJ2AXoBg7izZsQUc4wrsiHM6kNWbi/KvrXWE4h9perGkmtKMizGy60WOKHO6jQxrLe
7e4rNROsFOPyjHECmWM66SdlyN0oioncM2vwKxUr017UIZzMsdyhT5UXMhnb+XvKN45Ok+7Cc+um
mOUYQd2fZJQJvORDMfT+DrdiY09c0/jfjOn4O2E+whniD+V6Bze5ae01yNxKRF13NkJimMnsnDZl
Xn3OB9W7yd8/7hvY6Pos5geg73xfCGc3zypLFZLynXfnSRs/Z3RKLnl9DaExE5GT+35kKhoXwgm6
nWhV86zTPN+sRTN+ZSI3HeGovbv3bqsFDnqT3AOW/h9VvH9z4ywMNLVYSnE2bIqyRKkpizFjHlRi
eowwE1sW63vSyT+80tcrDJyAl4Be73p43NYKHCe+OQ9qPOPBFtIVeXXvHKbOltNBVwojSLcjYKs4
S9PIjI8LGrP+YSCeYVMttaq/rDkDqi8Rg46HIo8wqm6jWpzp7OyA0aiwxl/4nOt5F/hrne5L5vYq
Xn3SM8mwqkr/60RAB3eW0xbau0eRUeknPCa4dOlr1RfD7cjK2g3Y4nTJNHFUM7hx5/Ael5Yh276z
Im4rVN4/5CfYMFeTMer4mxXR69Rw22zqzlgEqvsl98wMUobs64MFYhhiXlVZ2YbkuoHsrVH1PxEj
zOHOKku9JKFkkZ6w2jY3BarfAq8nP3+p+6xbDvNqGeWmX2znOHnp+C5V+rowbr4hGgkaneiK+HBk
vj6oVAsgn+tOnIOAFfwgO272uyJnOmwRUF+fyUXx7s1VeOnesGsvfzAmt5LJ6PgVvsVkzASf33mV
1yfe/CKQz6uzJdv46pD8+hfZwlzCCnYCR6fTn2d/gtI4zs6jZXUP4xDmj1pH6SNdhn0UnjeUsYkV
F/nCkTt/zgQcxv9YiPNpUeMjrIDeeWXU3XzaOW9SrcfaOUsGycx7Vl/HgdWue3cAf19NYOF3nvjm
IoUFc6Wx+rDcruTgW0J3N061lRK6d3b0lIlE90E7J45qCnPDx2zI6xWutuUHq+Q/2oYdY9aNwcwI
DkxVO947X+Tt2cKfz4/w+Sg0Bbe/Rgdumpm9L86eDPziWK/AXxszcyf/R5Dpot9IQjGM49+XwZ/D
4/UyQJp9dS0BJ8Gc6Y3GvawIo3DIl28ZdTt35AWQKrxOJdRXQIMifewr15AxRKmmSVJyUn/2fCZ9
gZ2T30fGykCblJbhBS/0vCLBZMp3I04a5smco9rYs5NlF3d5s+hz79TTt9ImhmBbEHi6S5fKad+B
Od+wB/mm9lVuhVqUb/vGiKwqa0wqjVBxZ9SV/KSiwXooa38gGpGoozKu0nItTgi/pwfRyrF9cpS2
R6htdpm/UEu279QHbwolmgOO7auxEBY/ZBG93mZuhm8RnsXVpeIti4pqgAzGBFdh6YCEKOY6JA8G
3YtdEESyIVzHAgkw1sZ5h4Pxpyp89aG9P+owuusrIAVV5fUPkZ6IVlyoykuZuvOAbX+npf7SeZ0d
JS1icMBLklmVeygk/SrRlmC5m7W11GUhCVuddSiUl2/gS+WplcCJC806NsbIEgQROqR3/8ZhcmZS
n6XdJegJjqB/zrAJ9dNpEb/+vmzfbl24mKgmAfiu4UdINF//NQRpDKbT1c7F6AKj+1DJUT+YDpEW
56jpnbBP+jSw7iP0fTXcUPyImcavTYNFizc7+7//mD8it1evlh9z1aBY8NKRh926s5pTBMY8SvcM
SOXiDdMuM+k5JhqxK0c2xN39U4mFTm5tSsADL3YkCa5FUqdaSKLiCf/B8MkqU1gays++UPxxrckp
C71d4eSls5k8VZ2b0ZzDDzaIXkIch2+YsbbIEz+rtB2+2uHYfTAUwCwmUpESFyMtzLqLU3tpSCES
lfNxLlQjiXgnrj6xotZ5UGT6GHuCQZfswnRSnMIcUGgLVJyRxTsRZLVFdFz4Xxo5Lu0OD6z5Dti7
7faqmgaSNS2rn59txrAvagJw3yiAvZ/EF5vBpZNubiWl7MKfYYHPxKlpBHGk6cIVAnsbtRwuUU6z
77Danfd+YPTnuvNA81Vju3tJqtpwAG2p7U2QEohwzX5DQ0h2diApcSRt7c6vvSU6G1cr+70eAutY
9VFH9NDoTss7dYf9ZhdzZTuIArB5YkeCa71ebo25eDBdjPxii16VR63KtrdosGBSxdg8lcfc1mlx
Gmn9SyNmWJHbfSwEgcoabiul2VSlFyhAyt52oepKCQrTpgStV3K6wzoxWJ5Now7FD5rdUe0ISE/7
IwyF6iOxR1a75zubVGWeL9ZqM0sie0iLLQEhSYpJbcLVpFt7cUq2GkHqEChK2BN/X+RvKi9IRYQH
/NFFMFK/vSdGvCGGTEXROdCN/t1DNtn7JDJ9WS03fSR6lq55cjSxgXPeRu+coX+otq83GLZADIk5
0xmnk3r2+vVHwUIUVOOHZ92kKfeJImlIJngctD+CnBzfZxq0OmDEHlnfs0B5xbOkLvZ/eKEmnK9g
sDklvmFb35lnKCWIZQ2WB0dnwWSdrLJaymcaHXyAia7HynxOgNWMF1bWyvjTS5vsPh1yMsRBVkMU
vKuY9K5whyp6yaw8egjT1SGTemBnCuJXmLoboBfdPSyKDjPKWQw/ZmvuQLH+/kn+vPOb14LkBT0+
lKWrqerNa1lxv7T93vTO80i2APU6UF9EEvEwbudmHeTOCYZpTyY8cTG5ZzRfXIMN3sWQJYa1Z6Ir
y+j3IHK/OJmkw5NnjDmC8TUSA6hH2RAhtQtoAeyN1Q/mXCYNkUrjh1mEgzK2HYg6F2lrIxWNrabm
zvDC0h32rrgGbKZ6jvxvHoHn1kdrmMPuLqzIltwEspR8QS9cQJ/nsnCPwjHa4SNMxdZ5rOAwTReF
NRWpBfm89om2isXbwjHpCh03vW1t7DFc271oryZKoMC8VjeYgifR0AzdR0FVfmjbYEjHePYXzJZC
2Q/p564kiJhTdhk0FgZh5ZZf/NShe5PsHONZDe56dlRLQFvM0RYdCAzlx5KHRRpajNG3+KcoqhCk
ri+M7OXv39G5nSXiQ0GhAphIpQDx/pZ2VtQmtNlxtM51L4sGSxwRfqfqysjXlFip/rQwHyTr3krX
LTSnpdguKA/0dgrYAJuRWKhMkO2+SPtuEVNlPYiAnJGnUijnOYPseZ0LN8ywv3WFNwUfs7zifvBM
PThcRWs+fellHeQ/hxyfyvbagkTbCDVwlESq5MoKs3X+GA2NVTBlLptdn1NBvcOV+ZfThd+EqMXH
JYhwymtt/H9zf4g6YR020XL2DQLfTzgYjo+O4TrjHXvONs+umGCIRNNYyLtSmWvxnirxWi/cbCUs
dynSrtECMH5vtpIGe0SzPFnn0TdldlcpM7sT7qimxKpTM98uhGw1Z0hCq9j9/eu/fTJVw3WkQg0B
Bnbb9zhag1RLUV4wt4cUVQuRiGpZnktpSzupo2DekCotHv/+1Dew1J/JeUC/BTeKhXeboqA8Uzhq
TMOzlTWToLQPMyc7pHh64Izi6Lb7Mg7QbhPt6L5KGJEaHieiYVi7xlR2KDf1uEh9HpZy3odoytzY
XLNyemr7traPrFvdkNCHsXP2398X0iCok1ceOm3SdSn931IxrSos82IyzvVchNYetNBs4mBF+vOh
8+AKS9+bXqzxqhX8+yu7rsHXSwTeJIZIUFH/4JTXf/9/D270dSQ7rvkFbK7XGyR848HFzNbfQ/5f
D6qarc9/f+Lbmh0JKQ/EVpXx+Nsqt23E1diqzC9DV7jjr2jS9jfEEuG0xw4l6xEGYwTJzZMSVBdH
zGwS4CHIXvTqpaeZ4rQQB3IIwWusuaGzU1UV1rJfs44EdLdELgduHxUvi9Hr4t7Lwi44jIMr3svn
ufbuN68OhzFWGagi/7z1TkC70M2GKotLmOPc9ml1IJA8m2MGcS+m+PWm97La3p4ncDKYUvLmTLou
62YunM3TOORlwabCHMbd8Zm0u5mondNHyuiweAjN1OpjqWT+Y0TuJJ/+/uX+Za1coY1rAhWTQufW
SJZmKyjhWEbngSjp05yuPt8nqMyn0bK9O0Lf1+md+uwPYf31O8ZgkIvRu+KuQAQ3f7IbRgQMmUR4
TtoKmDoT8zQ9FVODhZlhdmL4UmeqkEk1iwLKEHiVSojizMNH3RNjuaNsX0RFJwjd7mMzLfA+bHNp
/Pemmf+ypj2oldC4GaWi5fBu5uWmoYM+8kV2GaKUgjtejKlaf8KBHe+NhdFILJpihUbXOkFc1Xn/
gK1DdCVnqdR6yNtetdkONo+hLr5i1Bb7dpMb91Fb+0Uili6UB2N2vB9GahmkY498hHaXBc2UvTNp
eHtuYzfCxY3ymqMb5PP1cdCOQ79Ko8ovHX6EpxKTUCi+ZpEbhyKvLSVjAxZwfY2lbvv3OBN/rFxu
PrZHsUADzEsEBrr52I3jERE6l8FZ17p/ROE+ffHCVlKJDX5rizjodcbxuyoyJl2p0tTnvNJuwT+t
jvQUUmQuU7ngUrFAeROUQfh+f19d4g2fS8ga6wsc63HZSqOIuq/DsDgHz6+mLAVPzq+tvcoYvG+j
kBFOMq9NW206SFJyKzVe2JfBasb2pxiMvhAPOencUmxzYyrbLF6IYzOiRE9+G1xmJ+i9TxNc6CM4
Uu/uZAO2FtuE7JEzjtpOxrAm2u/s1ZEjzItIOs6q2fimHTOb651LdCyj6b/v3X/5sB60YStAU4XG
6ZawUcEBu7bh2SXkrGo2eNfT24T5alpQZFy9X6UfbipmotV/f/BVssEM/zrl57O+XlGA1zRTGSx0
dLFjRRMCo1pM5MIakSHoKpumvAClvtfZ/Ut3hXc+3RWScOjKzC9ePzfIG+rwKV3PIZKcIEig5fli
t8AlquOuDqff5tyXaUzOqBWdUjdc74RqW7VNpXaN2B9deE66KMNzWS7hdqJODa6zNSvdrRFcyWQ1
owYmnglc/jmtKkbzUjaLvKP0tsJDygRgOefRUvrnafEm9b1eYALfGwHT6A/r4Fbfp5mcZOKedOYn
XgrJTW/HEI6pv5FulbbThlnxe1yYP1fE6y12petQknODgPnaN3WGshsjcFozOnvsGOtI+FIgNo6q
2uXD0HbtC1uF2qYps+gTnU33Ff7hFM7YO5WrDJigenm7b9vS+DXjgPieFvxffh173yGQAmfFKzh2
O82bhOHlaVhf5npcU/wry17nR9cq6JKitQqDfWZ18k7nmDg/2/1MAG0Mh78YYHVZY/4pahikbhg5
F+73iUTf4r2gm7e7iCEsNZqJhwm38G2Zpq7emrPT9JfJ0+XJDMt02AhBRYO3kGKh7LEywbrB1WPZ
infmBW9v32tDjKLjmpWK58/N0awXtVYT1FLo4TL8B2GIhlAuioOoMJyMLb8v3N3fz4y3Y2e08sxV
aSHCK5f5FqOzA7Qt5IA1F2/2S7qIOi38Q5TqcC+K9skiAPCfCjQjhpS3fPKFxrpi0FH3ZILl9ce/
/5i3wyqITFefGt67T7V1s3KDMuglyeUMbv3V1EkV2miLhG00n7MMsmAyqBy0C5OJOltORRe038vO
co3xnZ/xhpx4/fJM8WgycLV7O3Gusjns7VqqS7lOxlIk9tSb04YaO8T1ffFmy330ADweRlgzRgKD
1aufxnWY0NsUzWKsBjSQOcwhdZuyCD8OnZ5cP17DVBnPsjbc9InD0MiPcq3X/nDlp+WP5KUP/nst
h/9mQXEXwGiHYQT4ey1jX5+QNTRnfJwKecnasCq/lY6Ttx/8fAphoZaRfXKDpehgYnFsQ7YAv9xM
fV3oF0yZql3hGxD6ubqsoUoMxuMtPE2maAlHe/A1tYKm/Ug0S/vBLBbum7pe029pNZEmPXRccJuu
b8JnohY6jGSshVundNw02OMQW5ekaWKb49bAUq6rT15XFU5i5OnsOIlZhpahNgpRWHNIx7QJd6u2
veybj9Jq2rjkVnvbqrM6YOQ0Z0aw2hIlD/GdY3OfebVDfnoXud9STZ7kSc22Lz8Y9YzpeNX6KrZz
Qa4q9BK7OChPFAIhGyy748j2GGJLu0rFvZkV0Zb0Em0ffagO6SGfLaBEr7Yp7WA8BNgnqWhdvxMe
6DG6xBikz/oYmyXbT2q/CpsqhspcG599KG+QI3NHwKL6+355c1ThCHhtgSmdsUKGTfL66+It53so
TbKL4bfW+CP3pjDBjlAjSdOjsYlGgtMzHPmdd6bKb2QSbI3rDQNkENBTcla9frDKe7CR0M8upMPr
IOk8Iz9IX9vDP7C0C3kqBqsPDgLqbZcsnGg/PN36X4nbqwQZLXMVLV8zjzYqopebwOVjXXTtyNwY
rvMpcy1MJGIFEe5Hzk32nmj5LTsjwMcLmA3yMSFcbwp5e65Wp7Hb8hIZTJH2VrkEG3KM3PvAEekF
8AbSKH4cKbPAWtf7hklUnril5cQMFQPY8vA83xkjvT2G+U1XKa0JigqB9NZHIqO5U6JumgtrnjB0
bOxdsgOsTgQXmWWFkaDaoFxAWeDsZDaIH22QRl/h/aOZN5xOjy9/X1pvjuKAQpLEoKuTCW3oLV+B
kbIvlUrtiwkHil2d19t17IwxNtZAfoFZIY5CwknAG+FQFir98PfH/2HjvCpieD7NEAw7H5IIRK3X
K2yGB0NhYEQXe4JG+3u5omJPLEo97EDJ2m6DuK+/8tiqHIeVGKFthhX+0gL9iqT1dGcNUPqjzikZ
MDqF/UzGrREdCT9giJj0tl9Y1XtTbX7S659M5sQ1SAOkkmL49hN2TpA7quSDIfcxnlEneSfuC009
LHy1d0NHvePj82ZWgFT6T7g40yTwjdsUX1gQdm+M2rsEs9uexqoLPoa1WkRs47z4ER+OuYox2DMe
2ikP3kFl3zZyAIeYyl2ZD1CquClffyDMkKAWrpFzYdGGbXU0pNW/KNfE0TYhhQL9hAqc3ANT7Jei
sbdeIUsvjedFoLUJSmsKY3gv3hhTcJjYUiJS+JGrcOnu+lpX4sk1S7nsO3uprRiMsrUTAWfrSQ/T
DF4AodHJk9CIxrXaWrIqlo+mabjhz8oS1W+3agskaHYxkZ/cOEue2CD7n4p+CeZ4WQov2OLQM5Yb
NFAqOrcm/kvoDidJ2FPsZiCdSefag1duOOUMa7OYZpt9tcdOXHSZD5mOa6SZzphkMOGfZseqw3fW
ElOym9V0NQvj5rZAja62MrfT1ZEQW+2Ldj0JHZX3/owseWPo1vbjJspDOy5U65xIgvDKxB36en5E
V5f9I0cHqkBbVm3wLKhyP7X2IH/7XaSfnRk918EobR+XNV+2xSUKsOT82jW6nncpCGR6aUisB7+1
0+riiLzJXvLBzX/PxZXqH7S+fnEgjk3wH2xxWNYgHOO+z4x/8j6drbtBOmm+xEiH+uGBS2O8tKEh
1jaWKyq0jZTjKD8tBcKdHcq+3kNIUK+mvaeRcS3yD02v+U72lIXsFMDyG+ETi7wH5McqQ6hlshNu
O+dxnNupe+6UlzGoWKwR4UXjSM88uE7b/c5JJ3yw8nX81s6Wz1Ahs6dn4N4i5+Aq5n+UtnrjQ+OJ
auC2cQZ7G/XdBBHNBesksslziZEN9K5LvSzYraGV72wnD9NThKaNth/aDQLrKZrqTx1D8fJBWMrU
B2f0xL32PbPbDsGYewftrSrfoyae06QUc2BsCzFUzZ2oq/ToehPmfVHpD+PT4g8zFuJd1OV5XM99
tctWKbMNWq6+hOUGmXVTmI1+1ipt2ge3sBCede2a0ZaGk39eXG9IE28cvaMXQeAGS5adipduns6K
i2PCF3kNv7UUeAHcoGGuNqUVdeMm4wb8SinkmnGplVxiL8jnH6PBVRIXvqt/h9oyvfupcujgVW3b
HyJi/rL7lh253PUCC6u4w+kI8411NkXcLMo5Y2q3MnIwQ7wxChjO33zk1U86X6GEsuMWGP4YYeXJ
2KGbh4PhRLsADbu7t8hYKDe6Bvg6zKGsdoaYJjfOWGk2FgME2u4GB/XdAbtcKAZzrccsthit/ZqW
bPhpmr1XbpFHWvWjG0CwvlBsu9ae7PTBuovSwRmSYfTDl3X01v4YTX5xgQqoRzjvtWNdKpxLfgZz
jnRwRcOYwyaceslaY+zwEdpUP/0ehznrz/jNIvtF5Nl8K9Y5zP5p/TSvnjyEtDNltF9VkBSjIN0g
8/PTg5MNPYXpWLWfB0iF6V7T86bJgorrcXQAKreuAzhNSgMKkW2ZrX4TN+wBIhvcQcoNFNkOPWkX
Tu4R4g9Su8waTesDG9dwPuIksQRYmQGAJjUQ9s/cr3S9yaYrjwAEw7XjdayVep7L1v6MgU87P0pd
op7uatP6VOTjmCWpFRr+Zgk4Wb6QZqGlFUOb8aOTna3uLwop1kPYuKZIgmptnta18J8bpPbV5urm
9mxqNVfP9lSbSPzcYJZxncEoOXZZ4Sw7lG61MJLQ7bRlsQKmctog/Yja78CK8nuk/PUbgkbzl1k0
jEqnfIyGb0pWootNIcN9dBUjbionBQ1OLZ3iDeBw4m9mOEFV7K8T/6EbqUxAI8/cArRQmh/qigyA
WM3Ku2izsaiX5tEbNhLtZnsexOwQSw1rbhOu0oHpEWAQkHASjw+zHNr1YTDF2nw1pDCuWZ4mG630
Jniy7AfRX7BtT8etOQSpl5iz7x+lDZ/sFBmNP8bO3OjvdNk93FojotUAR4/O1ujOYrsi7/B2adt7
zDwsPDzBodf0iyyAyJLBRnMfWyrqvkzu0g/JVGjxZYl6Nm2K8elnp8iir+U4ue5dYFM2g95448kQ
aboHJjCuQjk5NgdSfPBSimuGG6d+tfHWx5mmJJ+3N3obTzIkDclkqb78YOXt4p66vuxzEqvS8Th4
1HdPfWGq3o4Zd8D5CbKwuItcMhZPKILtk7FWwKotngv+Fjuz6SWqySfbjLKhEEulpQ1O5M75Cn99
QLIdlbLZgzSUwSZcvNxM8hmGFvIaaaSMU4VVm/Duprb7GDVcb5/dorbbx36UgTyJUFhLwmiibx4G
zh0DE/s++51Kz1oR9g02innVWO68cbRiegvLBQk5FJgh/BJldvR5MK4aS3CAJqApo8LdLKw2mtQM
pcURSXmoGXe7zry59pod/hojfjsPCzVvd09K+KTPkEnQJCfN1SGrjLuileorktW+OOJQIC91GFXV
BQhyPjVmXpsfpmh2AYDd1oqLwTbGzeIruDarOQ1HxwLW2Qz4TzXHfppUmejW0RHu5qn/cc5E9OwC
07kH0S1B/jntzFI/ZlKYXzlAuh/KyY27tSic+pSjwxZfGLBFeotrAoeR8UePGvbMGz/5TmoNpxFf
xf0AqllsTZhs1nckygbNrD10zAFS82iMjTUhXCarU2CZhq0COCR2NZCsgmLt97Ay1p6dPLuVuqz2
kgX3q2q1+E3kbvA7r7uu24Vz76qDuSr1a5FZXdHP9yAabPLSEGQoGVO3Ue7K/8eZAeSOjkH8GFWB
96gf1u7vCMZiiqx8zi3cnGCobWY/86yffe5b7SVaI0IMYwvdQ/05HVinR3e1rfwfxgG2G1dz2n6e
a68ND1mxiiwJ62Y6EK7khkeUq95LDf+WeIlmMa3l3FoyPwfeMntb0QrDOSxGMLiJhktdn2mg9Xc8
IfGNKz3DNM754NfZ2R0D7FqjrHCDC0WguS8g/Ne7DkaX+WzOZoQ9AhU21vCd2ewCJOjtj4xzIoOe
OLjgugFCnmRulePvkQKQsHn9nH4yS2BL4Dtl7Dt39oK4hYPa3HNC4XVvZhlhfJNqp2ND0i/GhV0u
lb/pLcPs95kbNi+GU3bpL8p+N901rcOFT2xKubMyeFwbu2gJZAzWeSl31IgQozO01mU8WWQm3rVL
V0SJoTMxbi2k/ePGV8r7PEd6yRKmPn4XQ+ALyq3uovrHgD+vtaujSdl7VdTBLnTziTIm7FIqtGiI
9rNjRJDolkD+CEq49MjpM3P8J+iC3Dp2isDEA7BSpk4TpI8SUsJq2Sr2m7W8I0Sp9o5wvopNnV51
EcY6O4JGtvUXJjCB9GgbegevY18sDVOnyoegNRpB8Y3Cu6bWzfX8UMF7k4mHamTcFG04hfdwAWT+
gKlFOX5cJqPF2TdaKeng5Ud7Q8mgbTeYOCwExwx44Xpz3Ee4DhMzk1nBY6pE1d8x9gz0h7pU5Utf
Qdg5zJHAjIcKwx422umXL0Y3MamMe59k5GQCKuwPhjSnYCOK2jO2jL+HpIP73W+m1psn2iEYQXiw
tQpidj3khv6JQQRdBECF425Z3HWwD+1mOa6j3cqEA6fxv1WVS7x6OpS64qQC8NnMdiD9wwDf9pyh
uMkS+M/yrnB86d8H/VikGNjMg9efu4LNufWNLsK9gLqMRsUoLfLNa9dZY1OjsL/rPdGLiYxXYyiT
juK4uUDk7krWbG34x2D0xmvFvRjt05CzPCke3cEINkNYDJzMzMCX2DCE/EQ4rldtrC5sMawJGCFu
nbkdH/y1NJafejU64Lym1MfBrIQD3wp6NWRtSOIyIeghtR/7SMun1czGivRXvDUYnMmIsVZcoLsy
L2tj5d98QANxTMdo4dxK287+AFMaTw7Iv9SeEUcXvFPoOTnO/AzdwKy7wfaPNa7Vzo4bdWw2YRnV
zUYhWs02babrg59CmrzLzcn7YQMU4Z+hoiDfG1BcD4UT4XxfiqrCSoMZmHnRqzacBPYZhoh0w1az
awrqtQR3/vQTj8aIRQ3L2jH7Er7es4gGb5djm28mqYyc6mGpJcomhLkNUquecDt7mqfoHmYQ5ZKb
56310qy1yQpBPl2d8lQs+fP/KDuz5TiRLYp+ERGQzK/UXKXJsizZfiFst8yYzJDA1/fCT1aVQhXu
7hv3pdtZTDmcs/faY9a39CZ1u9o7UZ7oGxznHPAMQHTWqsygnK/tstQV8SeuQDkb2DU6OWay2i9W
AxAHyVaky9RPT2NDEuSdZ4+byPdzjAJGZFcBvIt2OrAfEaRHerXxMNf0uAPH0dyQhDHZQWotzM7n
VWgLsYGVZK/sDCnLbeFDI9pwl3PvEOuYv4Kump0nkibYfZakekYYImQLCapz7Buj70aTNFo5JkxW
OB9V7s3xkzW04dZnlx+hB1N+8+yGYkiPiLSTJ/Rz7rTJJ2OyMJTBsrADUfVpuRmTghzWoembfN9i
Q7MDdhmuR7/LgHEC/irsxqAFthWvwjHrnJVMHPtbOE/k4YZEp3ubuu/YOdtTQX8pGLq5szlEaolB
4CBzRBkkpp1nN2OCaPdWcwQSQIHDdY9H2MNx6Tkz+1zEgh2Fy3jUeW4S7ucwNOFXx+vHPHCQEq7n
nFNhQIXLrVeVGgv3GMU0bjfZOAzfp95COz2YYmw37EBC7j7FDOc5brHbgelQAyFnNawszRzhmhoU
tF8bZpAsDFhGuuZXl5Xpt1rq1vgs87K/gz7rUPlSiQn+za+nW7dFr7ZTgMe+x+ZMKI4uPQ+HhFZm
3ac2bLqjtMivWscK+NU+64SgsQLjdA12uk6OsnSjktigDHjLbpjxm0Jkn0oWMjPpc9QLUDO8J0it
Q3NUnL9+1HNk/K4SpybCwLMaa2f2PNuRhUxu/NHG1VUQtA7GpTKTuo4DRAhjCXAJv2Ug2qrPoLaM
dJwoz+pbGjD5fCzcYey27lxW45pDja1WVl6XXyZZ9xZeZCqq00bWGTOpbs/WC2ihHC/AQNN9YyTY
wdY1lb9VryO0eikzLmIrgdk7n4VQWvul1nDswp2RgNOiGTAnnePEcwMrQc69EkTKzd/D1hnHOxZh
1a2ZuaV9GNDucPK19UWykGnANEboNqhOPRLjj+ikxwy0GbNYtEJV5vS7jKZDG6SpBepmBrQIDKqW
mSzuFEg4xSbRAbjNQUfHMBxh27nts6b9FGlDm+4cNBGwrVidjsrJK6AwuZz4aFFP1bvZKBJ9G8tC
r24zPp4fTcJEARkFIe82rVFJpEFXkzW/CU065Xe+U3fuMwut4X6JEoPtfhDldfPDCO02fahHfzRu
vLZhCUCGWc+3Y58TB66mSeob9Lj+T2ZW1rECxmgV1NQSOKTVk2bBwqqNeZP3Wp1sSUDSX+CCWvqq
6Ql84UiGxD6wJhW9OlHa6ZzjHA0QNR1fQnqvldHP+11UzSjoE5pHEZaOyHlGA4J9BKm1XhzHZijt
oBId9QhjdvUdH3v/6CUJqCx7YSXRajxNdi+3KnTLvV4tBKpYZbtMRfFJ6fZ4k/aGMgOwcNd0C+dt
G88ixBA/Kql3i+/iXIDj2GPmFa5sjqGd2XvNN+L/StS9+0RM2qYSZFvJIX75uKD+zpjYjImn4qPn
Jl0kvGRxqcJWU0fCXfQ9+4NhFeqiYK9hq71BE5E5zx2uFIkvapg44wUNBINeKvLYc/Qth0vc+17d
7wssLE+2G7pZEKOW7oJWR8J8pWZ68eyX0egXLMV3uB7n3TC387XY7fR+T02SPQHgLR32TetW68kY
Y0q6/mBe8/5d3FbGXNRMOk0bE6iCeFsFp7qo6hqCxb7PffuF9GwSwSsvyoo7a0w76FVakz/Jjs7o
FcnNe7eW/hXqjkWATWDj24EJCvcB3Bv9vuzaZu0qu5y3XtYmrEsd8Pkro13cWkSneEcW4MIi5jxn
RjTsMBPOq8lBWuQQjZmTbnzZiS1o7Z9NhTrg45f1j1Lp71aKx3hLqBMdMd5XkC5vr66Xvur9Ynb2
DQZYNsd9PUV9v7KKRDJTpYalVm4/O/O9k0zVscm0yrnJAQlVD7VskOnUsxF9p28kknUjNQ1cZ2di
+kp9uiFr4aT2N4/qww9sfVMSTPlsFwdHlelTQQZStmHJ9v194hXik5pYkIOMHKTypmh8R+39JJfx
F5+iqh1viy6cqCHzwlnhrwTqmPEjbnzsP+gUy25Wq1rvu/wXNSd3khSjKfyuJZuzeJ1jwMlxYCdh
R2VS9r9EWIvkpGvEZG9hybjRS4ZKpj8A0a/WNeiz6ABRbqhXpOkSWEZp3RA3ir71hmgiqBJNbQ7O
CnjdUNZYlEwO+Dacf+tYTBTkcHOxPXlyUz+7lmT2zruBlM/nAIL9FarT2bPSDAvpQprHh6mMjPlJ
xKkRlJnUX9XYzP1dPkHhv/J6nLdGSEtCf8leBN0o9I0zTxNrJd1ZO08OGTWkO7f3DMLahK9/15Iu
uRa2ft5k41VkMOTaJp5b/v9M9SnLskN2NCUHAW3TRIqEzA+nO3WjEDqpFjXVpmg9HZ2EJqtr38Hl
hVoGDX7fEvTYmdLefgZ2oggdSnubj3wMkUkL/RgZlXlLKWT49fE9Xf6osy+OAWwP+zMdPXFOR8hh
xKGtaJw9XX/F6l6mkEUAlP1rGie30zOWKfNPe5fEmLeXZPjEjKEJp24TVZr1MuiDso+SLkR/bYa8
mJrxhjMvcjaDPcBUIt6OlCQCTgWGtn2f6OE95hP1qEc0dAJZVDNbtByPgK+G/IqA+mJiRgapQ22l
F40bmnHfDot2Jbbtavb3rvQNZ+tO+Le3gxm2t4OGmPzx48f23mhw1GgSorzklp69nYjEZemnobZH
KJl2t5NeI3S1cEbdESHz/V/H4vWAmO14DIjfxXx7ZZxn67wEMIGJUG9/qVGGm35uZpOi4aRfcXlc
XpcDFg7+mI8sjUnsbCya+ZoXuSo+eqGNlW0YATya+AabdVd5w7UN2eUUxkeO3o6VFKYVPv63V7aI
2h3squGhyn1rn/tT+6CnU72ee9+j7iHbK9nS74yHEcMCh2yzKXLP5TMEvlvj3M/2oajt52Q5deuN
0R75ytWqsdWw+/jBLT//7beNBZKrg5WA1ocb+vbyMjikaE91m/lSI1BodqxAW1qVZs9RJdQ1dp6y
m9dRTzxK6Jty+/HwF9oWD/wHTnLGhplEfvDZfC3ByLlaR5lA4Ub8FsOBPUXFqH/TpSW/eQN1Qrv0
RQaAqPBuaDVNSzi9dZSzpV/5KZeT+Z/tmu/52BtIiF9eu7+cMLYpCR2zLPdQ4AVcg5qZflVTFO+c
tpa3Ff3fKaiwr+0zrEOvH9+Fd97oBWG+OOZo6GMEejv0zEa4TezcOWgswscOBu0mAWv82S3ra3P5
e0Oxe4JnhsDeMfWz+y3MRrcyP3LoCOf+MwdLhGlIdFDC94Xz5ePLeu9V9smMZJjlFbtYHv0wg/3G
ZVWFRXppn5RUCAsv0EAt7JwJ/urH413O6g5v8LLTwM7MRuzsXUaOCxx8Mvh0KAuZgarT9uSVnGaM
Voc+NJHEueIJXsOgXF7mcmyibca0hDPnj87yrxenLxokIOFoHVxQxl8Ho5F0H3sAJ2arr/AvGOt/
vUy227SrEOei7CH87+3b4s+J5SAAgemSW+OqU4lY+1bcPYZhEZKpGkb5g9aLdvjnnRXDokWhRM2V
Anx5O+zSHFrmW4uJcEh2RlTbBw+xexDRHb6yTl4+SGTWiz0MByG+gXPjZEq5mqweaR0mEGS/29Br
XohVtNwAtg19boiY820hAVBcubMcB7mIt9Ph25HPLlICXi1Vi3iNSUuhBaGTeagah/OoQRavH4z0
lv3ACrvGvitLWek/abe3h5pvtjvoxTCGGG4TegfjIBRnDXOiYroSM0YFfMuCCM+2SCWVKbtrHumr
lz+8yra+RalrqrWpT/oTq8zYrijAEnjo2ZEyDgk0uP5BN2lObuYhlPWLQE853SipNd7DUGKK2bix
XxGfNtVFs56gZ4mvyH6SYWV53MbjLEo335pDr5froanm4ZlikDA/M+8bdDskZnx66jCW6Djl4ZfS
KgqxEwX0kE1JO/S5gN8RrYVMKCWaQJdXBhd8NySOUT2QO+0etHSkspkkTg59aQBsB/7U+eEK6X7u
rHAGhk6k8l41kflbgE/4qdtDq61w2lNP1SwtSZH7IJ8POrPite51q6M83mf1Bg130hPZ3ULumaVw
7jxHskFsDDndu4kePS68n28FuxpObdy+wKW6ekzJIIjpBKPdWiFu9uQXwyiyIVCZsr7ieWhi2uzG
XG/gFnbmzuuL8dTLUcPcY+Vio7TaNtazaVPD5b/rT9gwPVwHsoHJO5R5dUrcyadgHGcmXPXBr8k+
aKFX3HphRYmMQ4cGYsaJhXMbp4rbOmO2/tzXDSoPOWTxbaOwASHSqdSvLLKpgBfW0HNYi7RfKUz5
JPCEmX+LltCcJTCiqfVPGvjo+MbOZZ4/IIqytJ+ZWc/HVkae/1P5tFG2Y0y7cD0MtFdXqq5G/0ju
jH6DDFOFQTtNtaTePo6cz+3JqO8L4JWIAEWVW1sDGdixa3QD1F7sG/59VCWeTfTEUGN1IW8g24F6
asdV4gGl/VUZKDBvwcfRXq8t03J+t3AW45UNYwe0ouzMeRPRuf2NfwOVrCtRx7ktdhrK/F1r2Peh
jZxpKZYTA+ei6VtzUAz7Zz1vKK2urM60bjqm2rYP8KvVCl/nNGqvsvbnT5bXdPOP3rXLqdiA3JY/
K/jV3TcxhdqPCskJZHa7MQbw6CEQKnAd3cxxuk4qUZCN0PRlB9ol1qPPNTzzYp1pNJJPLnDaCFGH
o0+IR9wkQ8kzo7YCdphl2me+xqF5zEUJ8RZZPW7PuG3cX1TGNWDQ80D+D+2mbvLhYurxSwZOPw4y
ZAVxwMts/9IV+5t93ilUgnCDFgZTJD53DoxINE19+5A2veEenRb0/6pMpvy1qZPagnpc1drGLLx6
4Le1efeCQFp1EEkTCWqzi6lRTjbIvGjpquyL2fDnFToDRQsSo9x0ynG+tv+5CRLL/wbNqqqHOKti
+DFYzwe4+51d2itL9s2hwFJf74ppUFOAcwL/seYrHZljp9nVDb49K7/P1Eg3vzXN6T8sOP64zhMs
G4jZJ6q5FKXdasOdFe0DpAHLWxuJbbw0jSoeEltzvG3UeJT1J1HCpe9FlvJhtHP/uXD08RNC+tIn
ULZq++i2XSAu1CU6hNgGakPxyusfe6cs0t1bLyqByjhAwP1D2oroS4Hzw8EME/Ev+KZqg951oiUH
g1dli/svPzZWXcFAoGJwklpOOK8sulyu2lZroGJDCEvXU1frz75ElLBWYFkogUIwoV3hJvLgmY1p
rjsoTDUQ8Rk3WdUuRBc6fp51U9eR872Qo3fPSXUcsG/1vUblCEXTxh24Dz8blY4RIgh47KsRfR+u
EYTu2D+dMYTxj8Uw2tJzRXFVpk2iVhFoDxHUsUpfNTynv1Ue+T9HR4+fnMakybYcxAjFNfzxv6FP
mX3o6kyntIvix9kpsZ8OvmLiyOPYf9a0wYQ8HetpvaO8NB8IiqFNYIRl+DJS48+hVvTJ9zFz9Vu3
LgDNaXPV38Yi86JVPE/9sPF6bTz4flt+zTWMyYGaROUGXqd1z4jBzN+NJojRK9ko15tQVla/6kc3
+Q/YQ5EETemWvhkM+JUoU9A/jnfVQFTJXCFp2o2A6onxbgbNgGik85DmlhiMOB69ZEVJd/okgFvE
wUTLOb/342x87swo/5QmIZEetC3r8t5Ka836ZFqaP8UB+7uwPSBqi35306J1a8yszj7l42yfpk65
wCm1qfhehd34TY9rO9vq1O7EFmtLcxOjkYKDn3fWXTtljhGo3qkpBzSNHe3oYzg3bmFoInDHsnjK
20h7pT9g1AdCBBT1vLrlqVjYZzkhAvBc9V3syBVkyTIn95quTRDS5R9XKsSGuDcHbi4s5ITYoLC2
SDIxLXlLI8uB+VjRuaZd7x9RDUY2OhwrlYcmrFV7MDkUdRskCL2+aejiQ8hJiUFa5Wlb35gJuSKk
ACUx2dNlTn/TboVvBE7S2erWhnRxrzgQ1utUL1qSCVpJ/xSAWnKT+5E/br2SJPsbq0dHkjbhEiuD
JZGGnpIdGovEbB/R+7nD0unP080IHfK1hyn3rTMpQ26IBOqIF7BpVPu4eZ0ghPT/SSZh1dMs1PMh
MLQM3DzxIJq/S9TQP6KigPFDdc24n0os26B/OP0Rl+TO90VueYqG1kBrwGCLXQRjyxaGFaco8Y5A
T9ECKzM6l2nIN365VlIofLuqu+00r/mhRbpCq6yr9tWQFD6CucRM/FmXeRrxTAuUc3ZLjoeh5PCa
asaYHZAYGsVeGFUYnfg3TH9VacTDBK2AGOxB7k1PXtyq/5auW72Kndruno2yyxDTtI3er3BpmMbe
Qf7ZYPWdEKwnloFIJpm97tGO4aFzgRxh1sihPQ9sWtiEBzjx1d3UV051jBtYs0HnmK75OtLHT3be
jOB6jYxl2PhlS6JRiWP5dWA96balN2KSVNEYWbd2phyU8pEbffWtVjVB7dQiXfM+Dz7aG7wJgaCg
Fh/GUk7pTtM9mtxNr9fkBBBXZWEgNMNin2cq3tBshtiYu635DAJ2Ljcd8BaIDD3N9q3vz9NnXGMj
oRAj28iNEOhcDxX7NCrbGrKlvfT97FGjyWpuI9wG3qpCDv5AtAuyvaI2jNvKN8vo2Bo1MkpzMqxs
32eR9xr7BYJSbMGDs6Xdm6Kvi+OwZn3F7LfOKpTBK7TQRXcE3SupYXdGESOeNbwmKMPe2OkIu/Q1
cQoNYXtCLNczkVIH8t0x5G2InSzc1RVwxCApwyQ9ZGEk+BCVMSoiEGqcX8WUOLSc0ZiXj45lG+oY
89KTDlLUISEUMZI1gZK4x7/ml/+BnskeCZhgK2i7rDZHJXCS9WpRamRwsE967vCEyCSAlMDutCfH
wY80VLsQxOfALma2dHmNV5QmaJhBJ3R7Xvq1k4yDvrzUKfomMLqbwvJi/XMylq7x4M8wYwNPyaQO
dL9TAIDtODtlI5rj9Ti32b1D2kZzgl3a0a9n4kBxVnZ8v201j92T3fV+u/biil/gIr37Ukgofk96
ZYQKCW3R8QGIPqW722glqSxmi2SLg2hPcsxYVt14T4fcyg4CgYmP/jiRMRN4XIGTHhpFEI/QARQt
/Sd22a7AChv4tBdfSoJTUC/U3hCtjSFPyy0uf9ffIMbQPmU+2X7fvZg/OagS0YQw+WtHW1dU8bUH
KLwGWwNmrmpNXhjDkgEqy1tcLC3bFJlrj3U5qyev8fPkZKPgyPB/0BvSmo7522NzOq4yrSvKGzEL
kR0sa9DRG/klT6401NTf0Wpy/VWKDEvdWq1kO0P9LdWAaWdsveyoLtzPYCq0b/AIzfD7rOrmrsP7
2u20tta9K2GH7x2AiUgGX0mlczHSvD1r2/SA276LrEM0tMd5yLvPwqjFKuw1a6vL6Xc7aGL3cVXh
nSoGVl/qgIIiNS34s8IQZIlRt4uMmKcEvPPUcU30DKdV1Uj3KQzzK0Xcdwp/+AMpYFARR9ign3tY
ANJUlB5D++BUfrIXyZw+aLPy5nXeONOzaJB8u6Nbn0TSA3ohV421tR8q66gn2nyl/nZZ+ls4+8wI
NEsN6wKswnIr/K5w7QO4s2HfVL3YpiPwH7xcpFPAAG6+kyL8E+1/6F4pObw3NIW4peVPL4LC3Nsn
bcDppVegOwccEayXbAu3TMHN1qcsyxYgLPqvLrfp5CKa3X78xN97BFQdxZ8aiyEM/6yQZFq1F0l3
QtCndeFaEB7qBkMvw4o2tdavOG+m/UpxbDWQnyOfgBQx0vHsmI3uaGnn45W33lkaPGfVF+4/CXco
ESh9e2fVF0XmXQ10zzyQPOqmN2Y5jOZacoZE6R5P+FBE7OVw2eKmFscQR8MQVGoQ+8zWiFmGa4Wn
y2Fb/CWL4iXwj12EG1BpTwgvpJIeOEhhb/Qm7pu1iBLniQgoq7hBT2T8ohxZbMUUTzFBaRnzRzdh
0qaRxzFg5RnIwx8rN03ESYxKjjeNwtu7max84Htss3SF1re499TAuhxoyL/G71lVWXZQzp71G1lQ
aB0M4qO+6DScppuyHu0Xp0PfFBTsYn4nLGrmzndCLdkuwuicAoBXJSeWibrj6Np4eM8y1QEHKfMG
IvToEMJW90zHxwRh+3yYYtT5Wzzr82nCbFtsDaiAxibGdvJl8r0+/lJpIYpAqhK0C60+Q1k1T114
5bN+ZxZBB8DfYEbowp77HE3Trci6c6nczUO7q1Th12tt1PQjyrcqociUjsPm49f4nS+IISGaAGmm
PGmcfUGtjxE2KxUep16KddLH0U7ZtPLjxIqPwpjGHXYNn224Ja802N6ZpX36XfyPb9fCPfb2222N
Ec/vSL3Z7zpvm4dR+gMd1hBMAMkPPeTExX0+y3+fMfA+UhRdZs/lNr8d1RQyjJbSEoQAEql+5Llv
xtuBoMuVEq4io1SFJOD1YEa38TT71zAU793upVfBX3+iAc4uetLGuXN7jYvOxnZbANw4eeOkHmrV
ucWqjZvwV5SU7b5ggyuvrFGX1Vk0Hz6yGkPoKArOxVHFSJWRs79zyHoO4QSRkK274gyL2sxvVZEi
tOvlahQcJpxkcG5RfeT/XAVnMiYUhk7DwtE5VzRA1zZJAPXsA7xHsZXgQw9l3NxkLu6gj9/ry+mZ
IGKCgyDZQUOix788ib/6Cq2rIF7MLA095c5haxaoDPhyPWpKMkbseDPIPMmQfDbYEf06S+tPBPJ2
8RYrjnejBmO41mC5wHFBqGNq5hmwVtFCP++RAeEvDIB4iHqr2t6Jhv0t+lot2jm5P5/gAzfpMaZ/
+eDmdZefeh337ckqHGs6yVnINWoTDvOZkTQbHBLhtYdz8UHy8/gWgQyhDjL18xYF7BzyyXDtHpy4
iG9rQW14hdnKhkI4GTcaKsZV4znJ/uMHdTHnLaNSLl8ULkSD+kvL7a/nRHFTtrIfvANcCfcBUuto
BaJS6Q/LwpMfyMzyroy4/Ilv1kk0OuwMLcZd4hPOe9Jj5HmhNxJ4ShCfAEWNI2ufTHoYxMw/5ZXB
ltfs7WA2G6MlZJm57rIhTVOpBW5mxkfNL6xH1ZrzTSYT3DwKvxs94cj9NXVls8MI8PTxjb28TBuP
s4d0Bd6OIJ3j7Y2N6BeArSzTI+6so+fK8BWqiL81DbjxVz7ryzeHoaiLLjhentK5psAnq52vsU+P
eTVQ5HbSAfFsUq+NyBWvs1VuBoI1myuDvnNnl7YhgtRFdAll5+31za3V0tTJsqMtDS0OGicSd42b
1ac4ivIZqndi9BSmpjTeRyQ0Ov+6kCBp4PXRDb5nE/378vP+em9tHWeh8iw4RmrxRJInDTuQxhs1
u9yo92mHKTXo7HDYaJEzfP742V5eO6inPyccWE++9wff9dfgzBlKzHS9D2HUwAQRlSFJYeCAH7WR
OupaXx4gIyisuSi0f3889gUmlB0vWkWf9Dos0swTZ18sQZrmVEl0W/pUTF/yKGuKnW50I8dZqPqH
VtFNuxmLGnVJG2NzeIYwgzqi6pfQts6BS7y2unIootUMMS//YWB4EydwPpG+y2Rj7p0+G79+/KMv
Zxn2GdbC7YKMzHpw9jFUxDxRULUqzkvhjUPl5+tUxd1W2M1/w+hb12B8l98ew9ncH8dijqE1+fbl
MIaR9mztVNhkEDFaVKt/d2LOth2GuTT4+NIuPz7Goj3HqwhDkd7y27F0aD3piLH5EFlJ+5j1HYQX
XfuTm26Qb7BRZAU9Jck0XDlvXK6w3FF0REzcJsIlJANvB+5Rl7KmkpHa+HIYj5SqxaYzC+DlnLu+
1TG1gAZBZRG42IPCIC219rUpB6r40g+jK8KfizvOR4AyDDokrRSUtObbH1Phppr55syDUTrTS0sf
+t4yI9M/SN8argU4XNxycKVLwptuELbJqeDsliO8Jni1RPZDxVAQWpt1jbFPePG8g4bNjIwpp8kw
oxM9n19BTF68yB6z7JKnhxqSFew8wbzuyjopOLYdZmfMRSD4dm7NgoZfKYZ7p3KvgFAubyvDIVnA
7wdTE+Xw29saQWgdKVQOhyZ11LrqpvSBWLN0NyocX//4HnNli5wJgBCqF2bVt0PZViOhfBbDQSR6
upOWCDdphnZJRtSPAZWIO2lgefz3QREOYerlflLGOJsXkIKga7et4eD3hfLWceHkOPdyUpMCusFW
vo/mun5Nazlei7W8mMKBHTF7YjGnQGXBZnt7uRUlMNfL/Bln4hy+WHMkPlEDJ5jdDAe9PU4J5ias
QFITq8QPE7H91wv/oxljd4CFgBfz7MJ7shc0ShPWASaeXwed7gLJsIhC6zCsbbJWvmKp7q5MVZdv
EypHl/kCRRMao/PCXDJmWopq0z6USZUdc8MezBX8MbdZaRTtwv3Hl3jxqYDuRpuMxgfYEQv08gT+
WiQJ8qPLYrjNqaorJQMvqWgLRlFMU5ZclVfK5dzhfx7SYDOLGlBYBs/37HiXFFBvPMKCT8gBsUfD
uKKhieGVHhCp2NGxiuruylUuX+CbDSYhcwvydZExm2yGzuYiZOdFyIvUn3QsugYGSLfrD1VHF/b1
42u74Esy0SGY8lBqC66PVuXb+9mgp3DSVB9PaY0u7JBorVOsEurhyX9ROzqfPbsdJ381jyrJVlBw
vG8676+8pUmVPtD6VsmvEgOwE4B+dtWV3eDlw3aXuZ9zPUc9SqJnt0Fr3WEUUa+fKknFNxC4GwKB
OOOT109qL9vp4eO7cfH5giDllLTk0VJzo6Lw9maAqiO2aiT0Uebj6B5bEq/vutr+Dfg33oEeMPpP
aW1C8BpUuvt46OWPfvvEAbUj3KWKATgBxuTboY1Y2fgVyMsGMzjAxpD4/LpbewTucwPhKb5yZy9f
sOVSEXpT3aa75p5d6dyZmVdhDD6ZXtlYz+T84daHe4Bx9uPruryl1GSwyOEYt2Cqn388XmHT7HaW
1Bd2NMm06eAHASzX++xF2pM3HjQObs0n6Wpy+IVJsvz28fjn9REAmZbFTPynLmS450pEnXWNaCgr
PLa6qLdhOBlr6hgluB3AZ1Nbu+sBe/cOqyXkoaFLNh8Pf/4GL8NDGgPUDeuMDcxye/6artIwb1Vp
+uBhzKzYlQWHiMyQ2DM9L34Zmti/Mt757WY8m4IftWK+lqUk9Xa8IYn0hpU/Po2RJr+ZmbAACtpi
kwqwI6sQt+IPRQT3ztKGPPrHtf7P2EsZjuXeIt7tbCrJxlprQ8HY4DhS8hrj+kgbja60W81fOyWL
5zFuxpd/vsEcUzE+/VlufftsyWNuS70pb5JTEjLLBQm6uEcLkxlAxBGmZIpGI7qyHvw5ZP/9rXKh
BDnDCMX+wT7DXh76Xw8VhSedg2hOT9A7401bxSEZlFn3YLpJt3ZGJ98DbatWPchiAxYXoke3d/wr
d/udJ70U3VD9Q2Rk2T/7ESnaqLql43kiqtZ88en13mvlKE/eYCFytMN0PPouEDTbR+378T3/cww+
vwGcu9C+srdDkHo2e7SowIwZeN8JUFmZ7zNUBASxRjRE4ZJF1ZcmRxNI/7aB/zpX83yoppjvK4s0
xBedGvB+NWLa9hMKPewJoBokXOfK8twTvYD0x9DG/2pvWcpzODqZhKgUs88/e08aY874xnXyMHOR
D/cpfQ+4AF5OgxtxYbVrXNBbj9LS4Mp/fLeWT+7tzeJ0is/LpkGDUehcgu2YaeulGdGPZqkX26Yu
8NxrGoLIwE3SbteWdT4cU6txrmUjXJzl2CYt51SPo9yyOXOXReCv97TLUNlEpMmfOM3TKgQqlWu4
6irBWSaKdORJrvwZjRlqBoHSP3Aa4aBT8tr/DBLZrxw63v01bN4olNML4Z09e2Fbd7RJ1tDIN/M4
NgeGnOcj7Smyy+y+qr7UlM2605Q1bDaQQXxP3Rj6FWUHNGUGkoSPH8rF10MfiX9wAKHdpph8di7R
RlLDfdFFNwnBcc8in9NDS+pbgGE/RwmTVeNedC4qg9K8hvS+WBLwV5EZgajaBQQJO/ntU8FrWfcW
1YOjm5Xyq+ibcEsADjIIyxxOKBGvWcguLpUXHwgrW2XcryzFZ/fdAMA4F+aUHRX5hKtYKfverkvj
duY38gos2DXVveA7j6898Ys3n5EXz45BHY8JyjxbjEZMsG1j+fmxHemtkd/qNekn0+6nETkix8/Z
KHV3xV7XH1ZePBbxepiAeWxdgmt3k94glnGmfvI3TTYU/kuqjfq8yzDiW1tW75xmcIjS5tr0/t6v
psewxBNRuzbOv5pqDt2m0Ob8OIGFcIBQKOE8Iqfz9GUac9tf5CVIYJpAmasr/Y33hl5ySgmeEya1
l7OTRjVPWVh2Uc6RQup3PBuZrEwC2b5ogGLSFYro3+T3XQu9u/wyeU6UXBdRMsU/+3xYGaIgb7xJ
AubSJzMwVVbuvKlIHzHBFzA7qHntnMZNEuRFwrvLSA1Bna5Zzi+nYe37+Mt899eQpSLYvFBmu6hE
2oJ+iDc7+bFrtZg6zGKcG8iLfbI0luUA1YNYmCj+/KxnitgbhL1tukIvOKf3JMh3V2pQ730+S/C5
6drLPvb8gORUqh90qctjRxxe4rTDZvHvBrIMUfn2EcIbVwBD0GOBNP7jW7Eso29WDvQu9G/ZTiGg
4fB5tszmKAv0BsjQUYvteu/ERjkBk3d/Wm0Zffn3oegnUHun/HSZDpvXczckGSYPBT/mqa2j53Rq
+lszdMIrm4f3LooqOyU2loJldXo7/QF9rGHTR9Ux0nSxXfKnYQLG2IJltUDUP76sCzQ9VXy6Fx4b
Yg45+FvPRqvBNfqC9/moYWs4mGau2esib5NPU5yV5ROZfeW3id6497kfnO6LubChA51q4w4SfGGp
oOqM6KsGutw6WTkeMrTxKaSMhOy8V+UM7pfejDNjmxqtqX/++Me/8+YxBS3tEAQ4nH7Nt3fKb1vg
iaZRHZEZm9CVXKnGA2WH6E5pjQEFdTDl54ncwAoFtvTUlRf/nQfF6ZCOJusUNuTz5AkMBDOhEll1
7GqZ3vexdB7auVXfDF2Z+3+9UgbC2ukBaF4eyNkSpZXNYLVTMRwjekLrrEPjpBX00xtT5Lea5sT/
U3Zey20jSxh+IlQhh1uAQRRFUbJkOdyg1l4vcs54+vONzo0Iqohy7db6ZsvDGcz09HT/4SS389dO
DdZe3ctnsHBOINCQn/FA492yyJCqvJctH9G3e2hD0UPWWfScTN3SV5byKq7TrwZWKnoHiOyoy0do
a0dmBASwu5+tVNmOLXjpPKjnPVxSTA/qurkbg+rb7TW9evjCHdXpoZH2UVQAmHC5e8zGSqzSNJB7
UOUI7GCbVtsCZb1XeQSwgCxNYT0VZW2gAuoH5MJJnbb/3v4Jn0ybnIP5woOmP7MkOzbIpIWg+p1D
YEGIQsENfouizvMxxq4z8QoaIG7aoQZye9jrj2qS7GAYzKS5SJcFSTlPYmMgwb0vwC+HrtJLybPW
IhJ8e5jriwpzVNqFFD6p0YGFXNzWUlSi+wh08z50qKB9hcQCXHJGHbN4q2dHQTo7wvYycgdkEQ9B
o0ndzgnz/NUGsFW0d2UHrPDL7d90/dFtWhiYfFNtobL3/pM/ZPx1OTmQ7KT+Pu3MERUPowI7qifj
gSCTay70lOSPH/vDlqpaedBaKgO3f8D12vMDgKOQ2EKJspaiMlKHpGJnpMM9JnTav9okaUjgp/r8
1wfKtkVqwP0hHORl8TM+zDM1h3pqSqu/7wVpIdXSN/Ax9latxvLBbqkNCm2+1cREBNyL+5gKFpkS
UAqUNIjLiyMVlS0Yf1Md7yc27ROtxrL0+BgyruKVkBSTqEq+RlaroSoFHI18URFQbRoj08Y3tEB1
R14l0aMRSeF93us+5r5wEiGvYJ1Dppc0jbXJlNGXPSTtkNaqQaMhLw1eTicLa0C5WFYdv8hwqQpv
zFrl2AoSAECS0e4xe5v99JzhJFW+JPbkAAlGj3D2rL7tXgNsV/mryKzLFzQha+TwhijSX3WEYLsz
58m+QwQ+UX4qNU/hP3OPSrw3StqAHGTUD+YDvimQJurRrE23Vyo4T5EZytkWMbWWTSYV7bfWD8o3
iA1OeV8ZhfYPNZRmQrMsr/BWBTqk5BtTNPu8sqJtSkG6S/fliNHbN1JQ6U+OCKlzJ/r+qJ2xLJha
2638remz8b+wGJ0HOJiDTdFdaW0kcq3Z2fdyxyMmMJT+wRkjVVgf+fVXPZ6SV4xV4hGEoO+gKN03
Ro8ycJ2M+wKA2itYf9AaIerYOuyasaOKQ907/Daro6/u406Pxz9JDNJ/O45ynyJNBsfjgCMWcLbG
GJBori1NOqHM2r/ECP5VP6LB6Z98QIv+ptaNUnV7aw7mc4kzDlwktbaGJ7UMEwlqkRa9+Dy3Ei8w
seHcwsOq7AP0UXrtVZzRkWsi7Jzc3Iiy+j8WCeXIqszD3OtiW5AbMsv+6adpV6xkZlcYAIojSGwh
s0G6Qb1iGT1QSRlNUk38wbVBfoPmEoTwMUrbwSO40b6raABNnhTDjzlpqTWqvoc4ldhgZSefU8MJ
UJ73224ELEFzY5e1zP4Qh7MGmRVXbRk9UEcr57U4LOqKi2PJr6UdRN7Ki34JA0jsKOgnGRsVq0Nv
2QRE1QNQjgs0kLvuqx9Z4xeengVV+zp7bGjh36HurNy3uO/+NDJpnv42bX+3aeam5/7RCcSL4AQF
PUfsyawRFgaUE/s6pZVJGoyNEyjTyl13XYtk6kRAyq4Mh5DOInUCQ434spU39xxvPhTXD8SNQm+c
3+AF+6dMQTW4tik7W2mRfQnHKtz5qWloK3vnKlkEFyCDTNII/Ii5LOUaHN6NXe83tDibydwj4N2f
MKSMtqlWKCtDiRldfG5R7qSkQOWGNwSZ/WXsV6kZkXEMCF7UavWcJjmS1X0wERnSIqwUry/D8vvt
W+0qkUFPmZoNi8yrnHLR4qZPy9wCd6NW97oSGs8wxopDJsfSSS2y+Y8kBSgfJ2Wytq/F33oxUQxh
6TeSgpNjoMuz+LRxn6u5A2PviKECCuBo+Jo/Z7BHSBmacfsbcDocSSMymtpTdH36NUCYDTfT3EqR
kKaXV+7cq3WnP0WSQ0UElg8rLHKPD3funOKhGgSWcWyCWTvMDuTVNtWljaJ2EvKPtGFvL7r4jovp
A06gcfyOrrxyK5x706r1OtSPdW8YW+6D4XecqrWym+kwF1vZbuLnIIzKGN2DBFra7dGvPjn0L9FE
QZGTy+9KS0qfGhysMEU4+gaHuKP/DRysHo7YQaKdS9k4e9KdQlpTXPlkkW0MD1SkGHnz8/UvF9mo
Rs3uO1s9ImzueJliR/VbSqL4Ow2DXH6LkW/4cnuiVykjtBIZ0IJCFov90PJtMoWAeyTHV45WNKlv
SC+Ak0d5et9MlvablroD5AU2G7qcurrXaZaVK+CXT76zY6F7aFBsE9qAi8MVDE1Cb05TjnUUFN+z
sdNeUAGUUC4qpLskG+VDagbVCRRnW6185KuoRerI96V1RGkUAM4ylHRtRvXFUY7J1E6NC1xjflVr
Bx3XgCrlCirlep7kqcJbTgwHokvsuA/nR++jxp8HWcFTwQ++GQU0Wg/CmYa2vz/OP6hx616ZBWix
BE4erEFWry8KkSZ/GH4xV2SchqLjJjgSKkSxWyq2SSW32EaTYW9yoirSmmX+p0JU+QWggTocRnWM
Vz72ZysuGAmgDviXXsDlIkwZQJR8ZMXHzre8CnVmGI2qJN8Jxalo5fN+suI0Gqh+I/7AG3jp1Rhk
ZiabFQT3ENarBvTaRoC+yIIDvUgzQh9cb3/7UjJHp9QvujU82fVRhkdE1Q7APU+Va1JCHE4FmAjz
KM0+ph4BSrfTZuoiVDpKK9qEpWqslI8/HRFNIbYsZSNeR5eLaxuoQBaUTo9anpXbFDAmWg1yrjyX
Tm1u4cepd7djxydfk+c9FSZuZFpry6+pd4ovY0xsHSsldY7aPGjZNpMSX8bvoq1WBvvkawLrpuWI
/I0oDi/OjynJBshbSz0mpumcRy0xXxARnu/Vfq7cRM7Rd2iNJIKG6lsrT7+reZJaAY7BpIyoDNVC
/LQPR3fo0Smus7k4xkWgNzs5GWXqRAB3WtfS5lze3l7Wq+9I4Zsdy5EUCG9YBZfDoUbVkdrIFTMV
YpaKHx3ALSZHXLzCQ4pc/N+urIUvD/wA2g68RcGdXo5n1rEVQJKtjwb0zl1ZcTIhILYYE2vWVikS
5VsihdFXJe2159szvV5YNI2EpptoUgIZWOQUTi8ZvaFO9bGNW/VZNmftnEhZ4sWolK+pQ17d6MzS
Ft168dKk9Lzou4UZkd2J9PpI980+GEGb3Nfc5p5R9bk7w3ivXDWu1irQn3xLxDAFxkZIAPJhL9cW
Sl2W5cEIFDrDg8tD8EV6rVExeOlRx97irNGtBL3rQG+xc4Cvi3kK7Vmx5h826xxGtilJSnuUfD39
gqS3X/82ZTR0eMyZOVU+lA/0+M03jOxHk/lxfeCy8kPHte2ooLHzt19Yo6hLJYpXCoq/yworliEc
rdCejjWCSxADBUwhmH6Ttq3F2+t6nAUOUXCDucjFa2ixjYs268IaHaxjQA0hO6gzCP24l/1qrw45
hd18pEi+GbXA2lazKdWv8kw6gwdAoU+TC56jjL/enrwY8SKF5RchXaAAYQb6SvP/8lOUcCH1EMeV
Yzm2gQ2HQmlSRFR4Ih1nA0MxLwSFFnlBmEftPuflbb/e/gHXe572B1ELHCH6R9TXL3/AlNlTQO9s
POoIrL+NttblHh2Y1Lybq0jVdxGIt+Gn0draajFBBKkPc+fSE6JzcKPo9otm3mLjE7Bag/dCcO4c
o5qPqcUnsI5J14AvcCXMtqrcy4YiSP4ZOwSltkEwF/EXjFYS50WJa7tzNqVhQNEXU7OUlYi+3Cx8
EtQVydp17ND5jUvJ5FEMoff+cA5QKNIbqA0SD0c3CtvGurMLaTiD5oJTRmV+DExlO/vUd1N3rqyq
OEht2HZuS8yY147vYsuwWmwZEiQiBknDlc6bP+eOhL0dHmsU8iZ3oILd3IVph/NQbVrDsZ+M6WQo
WPLtyn6CP3Z7w1yvC0FKhmzMK148453FLdvQXFVYF/WhsrVyn/EZTC4DGI6/+9wK9ipcoHTnTGmS
ZG6qDHkJUSCWp43T+qOnaOUqgU1USz7uIxbEEpQUcT1Q3jAX+yhPE8kPpRjjTLyE7iBUVpMbYhOz
dj0s3kEsPIqmNEpsMIKWzi1/eVTS1pkQkyqtByuVMKbSOws70N5IUDZKcwBm2z7LC9PLo7nN3Gk2
/cirxsbK/i5e/v9niNYFFYd3WNvlz8Djd660QrIfEgMxCTeT+NEuwldNj1IQ2ncrw11vN2ZNkxSi
heWwuItL0UkR3fNH037odBWpm2RSioMu+Xj+FWHiVWk0bixJMVHFwQR75ab6bGyM22lvUszRALNd
TjXqqqwc+9TGjpmq9iGndEUbyh/UQ5jUgXQH7yhw3DCa8hcB7VrDxSxio1hpYAYQFAVQkkaCCGAf
7kkdw8h+4kH6IDWZca8Hfb4hYhm7WVIar54m6a4Jo7V04JM5w6WDJ0qbk6vBWCQ8CgHfSOTWeeA5
HlebFJAvqlVdOW1MPYqPQTPgZYFJ5bNWD4q6crg/mzGvXdBX4N+IzosFx90SUiHFpgeOablFBSe9
m2JfO8Hb+NbkYb+lgm7vVgLK1bmCMCT4CCQRvH1BNl8uM0i3YJzR/TnJSaChKRbrjf1Lk33ltTD0
LOWl3TuZGyl9b77mcjIF38e6pEFJHyZ6yuzUeMFuL02/zHOPtGdqBJNhudNo5cE3aGd+XQImnpXO
c+RSCOEKPcnbM7ieAEwKNggYEPBT3OKXExjDOUXkNjRPHTa8MEhKpbHQusOwVfasWMvK1zbT5JaW
jT/SCgKr3WJi1HQaQoi3f8ly84hHJJU3OuVERBPIz+UvKZwR2yeq4KcJjyUsSR1phoGHWAviQEh4
DfuysobmDucOOfupRqWDW8/tX2CIKPgxGlMPQ6KE3iLvIJmMbvE1oY7leF5W8oODS0uw6eSoDO7m
GOyaG3eVJW38YE6OMQ7AwYGqpvIVpTuCiDtpTWC8DcWAbICXOPS7Hmv8pm2kRPLCmr1GrjBocGF3
jNhfoO2fn3GtMUd8lBjotQzC0NymCrBSBP3lUHvO/GE29uPYj9+NUunGg+V3soyyYd31+8DIin4b
6CGmx60qB+eGBDjcwR5GA7NNHeRobW1Om9rN/V6VK9pXmY0MaJeLBx2UQiz2OhbPQd7xteQ91pYu
7bYk2UhGY+FK1msGRkT6MKTKcyoH46EO0Lc4K1qj1lsccDV9g7ZvZ/2Ih3l+lUNgXUh0QHu+u/09
lidaRQaZKPb+wKBWuSy7Y4VmhXi2hw8BrqDKzlD76hxUmvTY4BG1MTIEYTETWa0ZLh41QI5F4V1k
2/iTEc4WuwD5tiFrjNJ5sNHb9AopaQ5NXjDHfBrN5wQ3qL/sLzAi6RDvehGeSAOW/ua5E2tSosbO
Q5cb9sZHc+65Q75tQz5WNiub/CoHYjBguiBemJzNeRPT/3AzJCPNo6YuwxOgsFlBSiUC6hXSatXc
mcbfRMVKLuxNFU+tsP6ysBC12klONpERhkdxitOVk3+94PwiYEA0WcUaLE8+cr80h4MhOOV2bfya
AiX9ygOWRnQjMJ3Iva0V38XD4PKcMyBhD5sWWmrG0g2AXGiMQCQFp8LQ2qPKsDsaftG9OYzGyq10
NRQtHKQrhCI/hTL6+Zer3YW9zyvEVB9qAH+PnRqNj5DYIuzhkDq9fVyuh6KcK1qbQief/Eq9HKrG
nRwtBAU1v6kstpMTK7GnObVzIo5N0spgV9FayANQ6+T5I0MoX+4iWUXeIae7cQzwYdxCEQYGrxTD
PUT6eV/1pbFXpGH0ut5YK2svbywemtTjFPpUoFip3oqU+sP+7fGd7gA1mcfUiZBKbZvK2fatj5gS
esZt4kolehCDpHZurYfjDyefrKfbC/3ec73YP9RaaCQDAdEAIV3lOVWQmFUyKDVPFUjhXjNruIEP
oeZvyszXnqYCTVW3mpQy5IGFsrMH9z2TdiwkZXK3iVJTelU6s6xPmdor5P1pN2CRpReq4dqxQf/c
zVvTeWt5S+euBtjkzQ8crbdWctTl64OXK0ATKGjUjYC1LEuq41B3ZVWn3UkOUdvapI3mpA9BNWXT
P7dX7OqEM5BDJEV6ilYjgeXym4G66KjPBs2JEkl73zX4stdJpNz7YI/+65AT3f71eNzhAolOQBVA
scV4faPUihk2p66fCy/V/ewfLmR1wiIye8rKwly5qa6OHihC0FIClwRl5lq5RcIVmpy0PdlzNd03
kYle7Wgm8z88/7rX23O7uhXFWNyKoPoIYQTwy7kBhnFiu7Hbk1zV6kmJR2mH3Yd/RKBd3TWdMf6n
huO0slOuBhW6HKBNDRhfOE29gys+HDohtTvgoimfAmuePeQiMUYCebpXuhKMHTgfy+uTIlkxGbna
n2JUklPKmTT/qbNdThU1ZxXP1lY+lcoMqlAyoukHSMPwcHtFr74esZLUT/AWILxTO7kcpqRRpmuS
oZysd7liNdezI5HPfFaRfv7bnclYtPaFyj2z4kV+OZYuk0ZHmEuexkjP7zkDKM8Jd0Mjehd2NfPy
7e8nJwqHWJrg+AZj7HLAUo4ohsW9ekJPzZGp6ytoLaC5GyInFQxr+2Spp8/iUQwmjYZPbEFJW9Zn
JzuvEmsyksfZDxCEjmtqxJvRiTt6vkIgcq4qzXGd2KjfitJMvoMCQtwSyrqJdJoDi16i5Ch7ajC2
XzTgSqWXIY55RrY0HVyKbZb0s6fcizqaX5Tp72bM2IpTbaX9T/JTP8t3aVfisdmnXfaG/Lv9pR41
UmFEFOEAYKcald8AxkrzGjv9na57cSnQ5RWlQEHHZLWXWYxfhyOghkA5IRQnNw5PpdrG9MvkzTah
jR7aCFUOjn6m4BZA+ggC/SnWSmyEY50nDo1KNIXua6Rh1UMSIYftKbFhjW6WJQ1y/w01bM+u0LJ8
K4YsC/NtTSt9eMjSfsQ8dwoqFFtdI1KL7kuBRvb4g4RfiTZ+047SSrS7uvtFP1umLSbK0UShRVmF
SNAMSUliMSVh9aLHZoVeKjJ+dxW8QT5AJQf1nW+JEnDNRT3v/nZH0zgiwWGJRSVvWcsCdWcjJFn6
J67RAoyt2qFj2gvMAm9xoCS3R7ueLHc9iRVADdpIxL7L81MplkAZFeqpxPQdDeI03Fo6KuyOFEd3
hp0UB4zvcXtOkzXhtWWvQxRxwakxQfhFVJCWCZ3Z4aXehbN6MtsgPkI3xHcsDbEWjpH9csNqQN2v
bNVTW8ko0Ex269LZbtYqBFd3N4UNXfyj8yYSsOvLBcgREte7uNcffKAD56ZL42c/MjCjTorJU4FD
KisrfnXXULoWQqi063BuhK9xOWDvFNjWTW10crJk/lPV8Y9B0JOSsfU9SNy6F8/xXwpsEZMBQtBE
x9cFhzV0Si7HjFob/f7Gj09DIUXHoBvNXxjw/owcZ40peLWcjERZEIUtrjSWdvEgmDRfh/slJ6cZ
z15I2opfVhstHyaT0xt0P7HoaFctFPn1F6GJMWFBwaOFb0PKsNjDXdk3OFH4yQldh/wwB50EuGko
ZiCoUrCSnlxdpmIsDoxGRYy+yLui3IdMoQ/xiAljMzmNPtL/6Dso/2jSkP/S8qhPVi7Tz8Yi3Apc
De7ccHYvv1oByDYLdCXhbJaEVLjhG9+Wu0OsSPGKdNBnnw2bKJssSCVfXn42vMTpfvpZStApxbbv
5FM0oCpjIDxfbJG6bteIa9fHANABEYcxyRV4bVxODoWEwAJUk5wwuI7fjCi23xCBa3xQwHHL6Uf/
2A2mkgf77YB3HXb4ghxBwIBUkbnJxKp/+IKTnKYpfFu+oNOH/+Dnrm/7tMHgGJxwuyunyfpp4lMb
eVmszz/zyhrfVKh9K9/26pknfgWJki6KI8AvxQf58Cu61DB6tLxZ8E4en9BwPxlh9W8SIJR9qJF1
cDEpnzU09MEnUuRaK2VffW+hHkExmVOD5CaaLJfDz9boSMiiTGe9TYv+SHVMb7cV0OnKoNwnIy9Q
p73h25uVxb/66vR2qReQYlMrhIO++OptiwlIja382UqiyjbdvJKSF02rQFF5VV32RQ9UMgSJ0lqT
8kURCNRj4RtZ6pkS3mre5Nvxv0Doi9btcQpyDJd3tDXcW5mRTg8Wqjw6lD6r+7Xyu0VQvggxVFG4
kknORCmc+tLleg1WSQG8r7rHCG7EppimjoZwCE8e+XYNJi4mD57VSP4xdBTpJUoKZ48WSNl6A1AQ
2ZP1Inxt/TZY2UVLAUtcAynlsY95CLKNQEZc/q7ZaB2/kPoe8yLItu6Yp2nopa1kCsMbbBUAv9Rf
yc4wvnfRWKt2bWnqzWZsajvGmqAsx2fEhsUvjFQnPisjvgErEfNqp1NIIDDzWiVPB5+yuBGiotML
uY2TR3kaS9sLNZVSQWfEj1kDQ25TxEOj75BAsOGpoibS7M0Qf6i/vXTNdywgJSpICmKlLtfJNgrc
09K6fTQzWpBdqEa/jLiS8aN3cuV1wjB9k+vW/O32trmeOmAVyIsQqSmRQc69HLU1uhonELN9LOqm
242V3x/MKR4RJ6Q9aWHXXhhZvJGm0n4uTWtNDu6T0YEOgN0AhkRy864e9CHEFD71vk52usfAkSk5
toPc7XgCD9g38PoO/umLsH2iclsGHtagI2rxFTXR59tLcBVoTA1aDPVPkJMUDpZyZQXtdyDnTvuI
F72/s6WwctnG0792o/hepUr1j78eT+D24PmYFprbS2WNGqvkFD26+Nz4hRy441TrkefkSfmkZGnx
x/SnMtnfHnIpw8QhBJyByDfFGIH6vrpR7LigT9bl50A0St2p8KdAckkqJQ3Z/c6HJ4jlZs2xK3F8
3GLMZXY7Ut+6RAIeuNyboQZq/6AhchFBF9GrUB5XAoW41C7iF7QQmqVw3mhegtVdHMKpQItBrYbo
rDZTlj2OzYQWZl53/lvij1O1u70i1zsP0AqrzMXC/qOcebnvGT42Rhy7zhiTT66Dc0bIf41vAc4Q
L1Vr/6A4DVU97M37qYpkeeWwv3dOFrMFokJNjmNHUW75Sq/jrAYhMoTnAvbKOUF1XfNMaFfR02j6
lX8KR33q3kIY9fnG6pK4fAz7RMdTi+D+o6mTyb9D1N1+I6DVgYcanBMA/uQ5tktRR8fzbkIzDRkg
7PvccowhDGGXoY57O1GLJ+aek4UCw1bcRi40/TFnn58oG8TPmVNLCr4zUf7c4oTi7Ctgn1iajzis
bJoqyfOtX2hpFril1sAHSEsFXfXGl17iIlLjZ9QN219Ob/rhKwjVbEY8DcWpB+z4ZuJIlaivqWT5
b0LVV7s353HCsSm1/PRP0HVNeUyUqdS+4hXfTp6jpbW2MUI98DcN7CH0flo8jXZJIh4+EkzvcjdR
fhjv4wEs/7ECd/GDWkMZeQZmH81BguOEuR02d/WZLVQouxH3L2R0CyeF6yYFjfUlHeQylP5+d/Fc
1YQ+MW9XLr7L3cVlktdo10Rno22H+6kuxlcVbPKDj+Yap09vqj9SUhkT1Rklwu8jTK2/vtIE2gLA
Cc9X7l1Nv/wFciJ3nG6yGIov3ZdaSsPXMMzaTW3Jqe81ad54kSTrj3pU+jvKKvJKGnV9vjjFdPuh
JbOLeI1cjp/W1kzjSvUffSOM6l1cODNG3faADZpqJ3M9uk6N8+135MOrUwfHN904jT0nK8vwDoG7
PGc8uIix/A5Cn7Ks1aaGOc242UbnKMdFzIVxEckvdq01D8PQNzZ84Sx74A1gfc8httzneZF+BzUe
2F9mLn/zWxqXZfyq+Flh/jBSGmHHOG0kY62Zc30HwWF+L1+TdbJgi2u4QVCK9wXdVQXM2P2kxn7t
hRlXkyvhBCihhioXv29HwOs2pEnXSyBUhHga3IzFmFEG4spx+vzcN8BTt5I85K+R3eT1tugzmtBp
aECZRDq8ieKvc4gTsafm0nAalLiCVSBpQWL8uP2b3iHzF59LpIlCyAyhCA1ltcXBMeYcedghU57q
ok6dx9IPu/ZpEiKuD+gxN8MG6SbHdNNcd8LnyRgN6WQlJaZerVz0oavWcZi+gqYuBk9ue9pvaiW1
ybavpzx5A7AwlHuEyQfndSy7KdgWNFoea2WSxy9TN2fjrvS1QF55uL4jOBaTEmJWOP+CD8aMfHHX
aFWX2F2ua08QP+eDPAXzb7srcu3FUv1gr7WVE3+Lqopz6YRD5Nw7mdGkB73t2m8abmvpJgSi/WDq
qa5/q9OwerAGyhV7oLadhI9l0mdfHQOx3i+Z1auSV+dW9i311WiN+H79LrV5qWgcKEpDvMOXmVJo
IvhvZWl3lhurUcFZaPjBmnJRBF/6obEiFy8/J7zLImPwmlKt9ecEA2D+l9Fsy78NMO+Pck60TSOG
/sRy96Le1OVICJ9x87CUOynUgsc5qop7H2CUl+Rp9qPyNQybWBS8Iwf7L6X34HuLYgS8Dx4On1QH
ej8u6E4441nvQJi7QGb0fzOzjgxvUILiRW7DYWXKn6w/xV4qZKAyhCLAMl3WQodcEXzXWc4i7Zc8
9PcT1gA7ASBxY97i2G7ZiV95iuUXTw2v2xP1knTlblvSeJk4vwLUgqgP0rRZPujGUa20lpfIOVFn
9HG6qtLbjZSP6r00O2ng9VKujAe5p7BeGFOfH7XRjtGX7qtMw+6TiKx8G6VZi0+G2fb6RhoaIfvu
pDFaQOBf8J+b8Cu9HVmuo51Qm6acQS0XmVVCy+WFpDQ+1GF4vOemKWE9pGr/i0sjm7dFp86Pfjv/
xmtmTjZyX1tbqZHG0YN5/SwhLrnmmXAV7IFMK+jgkGoLEfglz1+PdNQRErGApW7twtj+Vy9a9VWG
lvWYpE3prCSbVwV0xnvvi0AtRWBgWdGYI0se1daezsRwGN9hMz+Vja3v7UgNXkKM7915dDgfVlcb
328vuziFF6EPuW8iHzohkDvpzoqf9uGBR52+pnbdm+e56du33k+aiE5JoFhbP1KkJ61J/4sKp3u7
PeonC4zgFDB9SC7kP8tSIVyE0Skbwzrjh5L1rhSFya63zPkHTrjxqaui/26Pd/V0QY6ZNB6oqyX6
istY1Fh93Qww28/zbBD+KnV87dq6Q/AzX8NYXuVVi6EWCzpjCyjZRWyczTwDImzjy1R4slG0mxDz
0p3vWNE+cbJ0O2pjfI6xW1wrTl5PljuMCgUvZoIQ+ieXnxTNP4yPfUc+j3pl4+uWlWVzV/v1nNAd
rOo7O8cFaItsZvY7bwe0jCRe3/MhbSv9sadd9EvDsfi5AjzYefBIol2ehNNay+R631EgBnZMiIJs
fqUCJfVKOZJ5qudSGtqNLY/dRjbr4RUf0LE7qciv7X0kwou/xVEBOaR8JBCwPO444pdrQ11+rGPS
8jMELtnzbavEnke3ngtArHdUF4LD7Y33LtF1eb6YHPVDEdmoXi0fzU4TjXpZ9tYZFVZT2SfkEsiw
JKmpuKUcpNZ92MptxwKY40HpBnPatUHjSNzIUQtgAAtRyYsjSN/7BJWwM0+ncXjQ5k4CfTjp8p9S
jexpjylwe9dh9u17gVVUiVvZo1Wg96piVlzgm+1sZ17Qxr5rFQCTapT0Qn1StxN8HXPEOTIftYpN
o6LY/Wx0hr73IWCE33NZGl6oAtb5z0lp1DddmyUiA80b2+2jcjiEbT/59zUt8+/ZUOXPUdd0/sPA
27hwUcv2g8nNh9b4c3tVP9nhEAGJIIKjQAxZvF0MfIa6olasc0uTLNz4meFL2xygopAT6nx17URd
x2eQD+Bd4VJREULI/nLXtIGGY3AjG2elg6TiaYVOypcoturW6Fzurcpq5r0yRR2ukqbRF1utJ1wf
SswR7sLIUtufAw6jNWYJs7C5puG76UC4KqiIgS7e4W+Cj6TVZCRrtxdqKdTKXhfSn6qA9ot8ZNko
zMo6H1FVa89IPFn80EwNN+rc6GeLMqnxGuiCup+OkvpflnTJNqFnZT8hRZKjUp+HmrKNpjrZ1yUV
Ak+Su6JPXDmlNv6PJHxJGtXO0xdWPJjXesrXYZR+MpVp+rvAx8hnLpc8SKLOrEAoYM07zVCmCkzD
c0u7b4qidGtHcjb5WP10ejnZcYf8dX+VZWNzoaIER4AexyKEglaz82To2vPEzfmsOH74Ez6+tRWK
OXssiuu3uun7v+Vi8LGE8Q2CQRTkQfMutpnUptLcW1Zxbsah8DfQj/yNVdraXTk2/ma066Y9EB6z
uywoAKTe3irXVzLvBiq8pMyCA7ocvNAxILeNtD5neareydVYRJ5sYxYQU3v8ngdy8s/tAT+5AcBn
cUmBghEAwUW+BweqMLHd7c9FpTX9BtveUTlkXRZsojIcvLAvA54KWfL19rCfnGWHEwEfD6Es2meL
+7lNqnm2w244Y9Ogpd/5AXAQLAuw9mYImrL5txYC26d8xgvkxfKndiV2fTq+DSOPCYquhnq5sUHy
5ZRBCqyTcQhPQH/AIOu0KTL2k1Mj3zRp5iS70tTY0b6QDHmt3fPZsgtcCt4y9C/583J8DYp2mSoJ
CshqomDd3saRvdPt3n/GTA0zapOqmzuOUrRSzfhkf4kkk9IBwYilX4xLd8vpUSdj3nM1HNQhMgM3
lAv5l+pHRNPBd9ZSjE+CH0IL4AgEdAF+05JflJuJVrF7h/NoW9F4n49a/h8xHrnpxDKT5tiBhf03
EX3DPfR1//dQW720qaux9z1V6k39qA1qIu2lHNff7RRAxqYoZpmZi2hWF+xb3Y6/1lkfmdvbe/Qd
GnyZNQiJCKo/lL8/ES4Y1Fgtign7vFiJhmfs3vnNZZMGNPA1HxumIImfwoCatDfrdoY7tUmCu5n7
vq2PTRhGBR1QLHPcYpQlnLLho1Tu5NAI9iK7Kp27ssyKxqUmW2rHXCnU5HuJ0uPgFelo/SfPrfJt
NkbOX0Tx2dkjiVkkWJthy7pys15vChDtgEEFsJ9NuWxujamllJoltWe2anyHdYr/NeD1ecpiNdpw
KvqVdOy618klyOGTEQMFpIDAyuXubxXYhI5c9wieVUk6u10+xgZtliz/NyQXl/ZEQT0BqGnP+s+w
i4YjRwiRfiPIcRhRcwNGigEN/5taKF30rJiz+ev2t79eEgGRI9cQLAdqJ+L8fniQSQhXxWOjz2fV
CRUNgVk9BMjnRELprtslsQwM+vaI1xGBESlG0wPmeJKUX45Yj6UzD9Iwn1sdXdtBT9X7YJRefbsk
PhVYjf3OCUT724OKv/Ryh1MnQW+YaiI1Tp7al4MOdAmRlh3kc4+Wsotue/tTC43vWTypX2+P9NmC
fhxpcc8UCOPZddvKZxzAp02eJ7qbjHX43U7lu2G06tfbw10nLuilcnlTOKCKAcjncmKJrY9KWv+P
s/PqkRtn1vAvEqAcbqVWh5EnOHt9I3htfxKVc/r155HPjVvdGGEWWGCBtbFsUmSxWPWGSn7GTK09
WsMYWkdKT0b2L+J+pMOp2k50sjS9XY1wU9wYMdDBhXHnOr+zvihHsdMpKEDh2GKMepE71hyHxrOl
zA226lKtgv2LZL8FNrpzqu6s8JqIE9mB40Fu2YR2PbbrshhLXidDtpyAUcy6qxsZXKqmNS88eXLl
+Poi3xuR+xPi99q8uUlW4rDR4bhNyrNSS8WHxErjkzPpEzp9eR8dFhSFdpKVO8u5VqZIkCghrBix
66/aRK3SAtFSn4thmRZfz43BfpEz3ZldcGyhvvNMXffk5nRAUSEz4oVMt3WLSAanqjpD4yjPpSDA
5JLmJCdKrI26U/m+TUZWBCEdDdJO/rE3Z0OKqwWgUKo+j13Ze0qr0/zJjPGYQ+vDQkKSL6BLEyT1
OmrHb/6EnBDeU1BUVhDXZtMMkaZNNZXZ5zSr04d4EOFFC0GbQAruDwVaHTvqS3fqi8yV1G3VN+T9
v2U0iZraItBrFX5coXtTnCAF6bT9uyLDAFsJE8dzYJi979DleZTC2vFE088+gmPYNbw+9TsB1+Ba
p0gDoEVBfOB6M/HGrgstGZVnbuTs49Io6S+4z9lZJ+yObqHk+nJQJNWWds7pvU1Mcdpa2SygVLfn
tB+rWch1rTzT6cVZGwtB4UprBDK10Pr39TneHQszybWoSJl2+2Sm/qSnJX/+bJT18L1OpAZRBwMQ
9KCggvIfxlqxEzx1waNtRS5KKYlidWJelZZPv4YQJjfKpeqg/yh7HvM7Z+be11sJM3Bf0fQwtw7x
SqI7SwN58Bklbuesz1rs60nRHp1WXv6hwb+4dbOIz2+fIqgQMEDrFgZac71lykrv+75ZlGeYiKQd
USo/5Gqd5R7wArqm/2GwtYkBSp966fbu6Fq7Qj3QUJ/LFE2UQIZR7mu2BAdBSJmxs5x3QjmFGWqy
JskOLYvNfVmOdj+OaUIoN43EOaQwu2Te2Y76va5H6dAPYtjzvrr3BUk3CXukH+snvF7MJUbWo5Qy
7dmS7PogrFIr3NKyk4OS0MlVGs06sqWVnQB050Ss7Ea+3R84yxZQMltNP/aLTvwRlfoP13am/KCU
0p655HT9/euf8M6qQgjiMkZ7x15piNdTRLl1cJbZpLwqmuwyFsPvqkWAFL1GS2Z/ptqe5umdNWVA
NGZg/JG4bkX8LLuoJkFJ69nUKrn/ObSDM54pQRr9iT0dUv1W4VwgsIDMy46k3L2hyT0siEmA+tEZ
uJ6ryIykN/VEe5YsqXoBsZWnJ0tD+uYEUC39zgNpLLwF7fz/kPeYK3eVxyynksB6PbAZpV0RE8Of
F8lMDw1aIL2viCV8XCK7fpb7rGwOr3/We3toVfNByg9eMrXE6xGjPzbNraY+UzWWXoRmhdahLock
Pabmkqc7C3vnymQMzsmK0ACdIW8mOCkVNChdzl+WhsegHTu5ebDyjqoB/igPJGjiOChp4Y441z1I
mhWJp7iSogfKKcqH12d+C5BbeZFAjtaC4FqF3KQqtoYlcask2YuITL51OXSajpz1JD6UzTIF3Crd
pU3m6rGfzTFElnsaDmY1Nb/ASlKyTjIUs21ERHbalrcZFCVm6hqr+B0Avi3VVmkAwFlG17yE8D+Q
xA4r0goAWu9A/VAORov9YwqeyhUznNGde+9Ou5nNx2OWth02BhjWXG8HkGtpLFq9Y9NXvxVpBnUf
G8a7uoitU6yk+YeiKQa/U4Xumn3UPIxGMuwEmtvDZ6vk32yOVRYPrvj1T6AyDh+rsKcXEpqk9yYB
7m2iOvK+U8wESTEVd+i2Rutk5466DXB0cqjNAmEChs4GvR63qLpsSJxqfJlDbfi92E53gQfUSp+B
7HMFG3pkRW++qUCVUrwiKUfH7IZ0o895E2GSZD/nqyNnk6qq23ZJ6Rtabn/Ilzp885tjfUYi1YJm
HXfA1sU2XsSI+rtsPfN6LX8Pw2BQHjXDryMEyY9vPV0UIgH1kD/JPOQIL9fLqecRl22RNk9Gny+X
Xp+KS1+jlO47Yx4+6Bk6WUPcy37cpdgm1mOkfja0Lkbb3VDEt1iby58iVcpuZ4ffvINgWYA3JfLw
nYHMq9c/S23CukMnq3nKe7X+PTnyBL+JVsaeOOrNbkKdj8YOkZXdzEWy2U2dIwpdCfv5CSaHPZ70
IubE6B1PdMR+i9/RYprH11d8b8RNOAsTs0ODYJqfetgZrYfKU3YOo659J4DDnIRQT6+Pt705OJ8E
CdzLuZrZxdu7qjZbCSKTyB+rQk8vXMvaY6mFzwrKJHutm21I/DOUDQFaJnektLfZS1mdz9j7YBEr
rJAWl57jqGOHWfkN4Cz8S7szfyhlWcxeqkTazpnZhqN1bLhjdHapb9PN2Cxr3xqTOvZ29jhNtKRE
VptQ/3LbjcxeqXw4o9rvosvtf15f3O3H/DPqGv7YpIjnb90o0qLWnUqKM3R5FjlQS/urorcxOJvl
3ZhX6c5hvTtH7n5IJLwGqEhcHwq8H/AZNLoc2aYRHlxEs0h1ZxCBoV8pUeO1VaQ/wBbW+sPr07wd
mBcPL0dSAmounMnrges4zESqT/ljEsbzQ5SUn/u+XlpayCFG6ekknuFpT+fXB71dW4sKPjkz9C72
7rYVlw9yFRpFVDxG9spOLjPNaY+Z0KfxUBihBhthbMudy+XeRFfmISUR8sqbJ95QR6GayKJ45MpV
jlrWOmdZAwYcAQV/QXAi8+iL7w16e0Lx6gFWCbwfWjiAyevVjeJhpt1eFY81Wkn+IBZFRxOxXx6T
Bk7bGwMrKSvJMlpj4FIp+W7VJtpa4IQbGY4fKcWorT3dMHGzXJ7eWuFnIIdHHXRVMB688TaRtdaU
MBvy1vHjkNsknHX9A9zowV1Bx8+d3ZU7IvXbT/dnvLWkRI+J1Ggr1oUfHKIqleX4ushat5CS7NAW
bM9UziYfhzb8IaxuL+JtP92fQdfHB/IddBS3FXSF3pYdS6rjZ3ZVfxdSV/tVZ4pTnCX1Tk6+vRH/
DIWeqg1ciyLDFjmloLrUUv0Ez5GXxqGMVHTH1C7fSXW2IXzdFsAnSXLArVCc37wzjHpEFg6Zbqyq
cIaK9NL09RjMh6oU+dGUeG+UzoiJ8FTsyZLczo+RKYqBx6V0wevj+hSoyGj1dd/x/aZcQQ1AMY+x
CUjh9aCyN4pyPQpMjVwNzcHx5URB8M9USx+phz0NpW3o+rOKSEitzrOAi+3N3kf+RqsKrXF8atUr
BWTUvaiM56NtdL0vOgQQ3j4rilJodGAIgn7opq7BL6gbHSA/c7GSo1jgSaljtqficG9WK0/6j2Tk
rSudHMpV0+WR7TeLbZ5TanKx26iF5S+lNvumWcO/feO8wCiibbJmpisGfxtDZGsJ+6lT0uMy2OVj
Z871I27Cyc7tdnOIgQmD1kEEhIC1frDrPRGliokpOmjdelFrTza5SaemSHx7roudof7E8r/r+ysk
GbAldxrk2bWjcD2WZFaShOlhemyjOvmcgV08GU6Pk04O2fi7jgLQC7eA8LXWxgupK43wuTNb83eU
tz1wSYrD+s6JuImb/CIyQ3DDrDF1o80vqpYMPESI/yKSd/kl19riYari4oBGLU1vc1EeZrqQO8Hs
3pL/Peh6TP/qdab4PTQVxOgj9fbm2ClNeAjRpvKGBCbx63vo7lD05EAfkE8AsrkeykBdacFNND3q
cSnIDKFjwRbu5uI82ElR/YfRgPH8AanBXNximfsw7TE+y8AmtQLR4EblqHhkVa15xPGx3ivU3BzJ
FeFOkrT20vEm0zdBcwATNXd5kR5rpBmeZN4ynrxAIEryuDzmiTXubJZ7i0nvnJlRGOIq2ixmZCTh
oKvcArNeqxRQx8nXhFUc6ojc7PXvdnMTUedaZUOZGw995KSvv5sa62qEPXDo66gP25+RAtPzs5HG
ZXPBjtPSPExSQ4TMSCBBJg41opA70efOZE0dBAnzXIUhthgFWekQDE96yVfD0fgVNiYeU1OuVS8Y
w5TlTmS48yVNxGEpEq/qaazu9XTlaBm5/WQyibScTEQvBJjAzqpiwIPUyR2eU81SvfW2J2PhoQYe
l8MB5G3zOVFY7ih/t9lxxlrMQ7auO1Sj2h8XZNZf2LP9oYua2FvSas9Ccft1eZP+/ynhWQr6Q9vk
vF1oAmVdtD7IQZ8spxX2gqCI1j4hYT/MB9g4rYM8UN4ESRpT1nl9b22/7PoiXnV4V39dlGS2kLfV
9cAKITAFcm7bDc6NTv0T2JXmD72yp1+57tO/I/6fsagTUsNYn99bF2EhnDbN0VBG4XdQY78Zch2j
03Cu8XMQandw6jRJPthmNF469DKsd6QMTnR6fcLbIM+PAPpMOwGAyVpF3Sy3FkvIdjsJIuKyVZ5D
R43eO8lsf0iq1nm/TFJ3RJR+z19ou6UZaRVAopGEvB3/3mxpO4WtT1dnDMYmWdIvChaoxmGceap/
1U3IJB7P3PHT6xPdG3Pdd39dLB0rsKALOgVxLU/N77ZMnUw+OujHdr6UKEv3oyB0xS+vj3q7n+h3
Atv5IytPH2KTVcpSaQxqm81BIbWL7ReaGIYD4O1UcW3RjnsQjzuThOdFtvcHCQ3d53qSQ4UgAfZM
cwBI3DwNRhd9TnXubVThYxyr5kTspUi3+wfoJMY9lHawKCelvR5Roqte2zF2BspCpHANpcNzpW47
5SJHsmSeB66Dp041nZ3W2U0jgj2kU3dA5JtnD2+sTXYCqqMxQjGPQRcp0me7CXusLHNhKYdmKV5U
u7bOygBo7CVsQzM5omqpfA4lw8ouiR51e5yZ26i1ak6tquXgklc0wfUyOIPelcUQT0Gd9NE/oLej
h7SUf/cII33kUFnP9GWSD1xX9U7Aug0ia8pIW5bDtOJDNtt6Sfq8raV6DMKpmI6q0KJDhDDMl8ro
lHdFHCfvx4Halx4u7TOi7XmzM/7diRO8aDmsUM5tETEcBqUxLD4D1a0B4ILpNBT3B2w2o6ExFw+r
i+xLrdXZb3Nuyy+vn647mw82G1I3ZOjAAf+Iy/11pmMKen04MfksXiQfiFz62DiTarn9PHSH0eha
mApy88Z6AjsPdJyzElWAghM9r7/1RD+ArhK+C3EZC3/WrTmwgEwcVDmtGtfWuuJEzNwDKd90dv4M
i1oTfeb1itpCRFJFjo0Oqkdgh6AKZmeSD0adCKR+zdh5ycMJO4Jywv0vNZ6lNfNTwMqf/sOCr541
eMqx7jfdJXSnF4vufCDF4fADAebvcSzHOHk2ufQhjEX9oZNi5/j6oGvKf31Pst5klOs7BGjXFp4t
z6JblM6euPAb8yRBcKgQeo3DX68Pc28zkVaiREozFQ7J5iShHbq2xvBFUXCAJ3pZc+rasiRXHiLH
VuRpbao8z5AgqzemzuuHpagINZeHH/T7zcD6jKV7KnJ2sVVVR1xgw5exbj4VbV7s7Nx7h5VxUBMh
U1+RANc7lyei3KvtMAUrxutTW8/zZ7VM7bMUZep4tKy5f47UxuHtBRR1J2DfuQm561fmBJ8SlNcm
QoYLJBwqt3Og0jR2OUBjoA5J2Txoi6LssZ7vREULQNdaGaBsSp5+PVG0GewlwlMnUJpB5Q1SaYdY
79QLT+z+NIj8F2rm2v/MKfmka0n1880biRTWgbrBQ5ay3CY+mDzil0GxlgDPlDk8klP2hewKPLQi
b5p7J35XDKKXD9Yolrc6lrCX0BEFQYfANADebUTstaRN7HRaAjWvkq9pI3pEsyH9Dyd9mUVgdzYF
hiaBHit3EgjwRAzFni7CjX7Dnx9BirY+reFibVe/x2B5zBqJT+3YGCXLhWNIh0gzhvaxUMVSeKM0
48uKTo9qFV60WJF8KRYlqQ5Ub00VhbQEl2V9bZJ/l7EKwPRMZOWhV0dLHnburzvBBXYmLUUYxqCb
tgu21LYDL1udAuQF52+2HuqeJdfJnpbgncRs9dcgF+TwEb43afaADIWB2P8cUF9IMFBbcMnWtd7p
3dDMk+I0Gf2ehMGdM2DDFyAxAxW7lsuuz0CXRlWSqPMSIB2mQh9pkPNaEkt+Qqi3fNbRYs3cEBOh
6gJly3iphs7ck3G/E2+AaaM3+se4lCzx+ifoOcZFnZHIQTlaSufOoI2NR6cD/uvJiVG9JFGnx55d
2tlBDByMncB6L0ckoBJYgVfxG7Y1NfAdIgtFIQe2Fo2nOMn7b0g6IMqHDt/kC7OEVmMkcxue7XHo
xXGEbDW7IGhkaLHpvPMWuPdBYDWRJINX4TG/iYDceVOp5LEcJOByvLZx9Ie2mmNXqdTcn0zMvCdV
gr2OQ/RzqNXRzjV6534D9EVxkSL6Ghk3CXM8WmiShgpeo7Nm/cz7xXpHhyd+QAxIKT1y5Lg8mPOK
53k9HN7b+iQL/69HvfLnrzeBLalxlDaDEpiVNobCLYsl658a7tr2uHq8I02qYn4Z/u/1Ye/tPSRo
iP9c54hUb/bepMmFUCVOVSyl2kHBf+OjPcvYImPbcoAKlfjNRJdQy6ZsB/9zL1OjhbaKtIBk5qbd
3D6GTCcB+bklGChACa+X0160vOyhp37KnLRP3GSA/fJP1+fjatNRWh72kari5lqovBnkvB5AGno0
bdb6P1CG6/XXCz2CUF8tQVw0UHZSkM51iHLWLFfjYR4b9G/RTziNo+5c+qTJD2Gpy26LuN/ORrh3
HFE1op+5GhGA2tocAPr7aGEa/BJ81eofc29WP+A5SF7bRuIs5knDV8osJdfuG+rgi5jLB6ejEKKM
6FfuxP07p8GhAMHaaGh1oq5/vSox/ymxR5VvlM/d2aC25tsqb9iDpA3Vk5rKJRyvIt6TMLuzK5G5
JiDJAJRo2G9yA3SIy4Iu+RzMjtTKntJgeuCl1GbQtTEJw6lXtJAm7HCqULhWqPvtzPtOGsbzFFTC
6lyK2tXmB2gSFep+5r0ez7KOdA4+qUiaFd/s3FLenm2u6KjVKJsqIg+l6yXWSxzfaatxAcEfDOY2
mQKbE1m5IwHvUW2hS7ntnKT5+6pHq/P0+vm/ewrBkXIMV3iLthUnlgoc75HX5gvjH+EN+mw8KQoq
ZKjrVuJhksr6gGBK9WzkOo/kieq4a9RluPdAvrfgK3uLFxvw/htWUyaXtWK066bXFZD8xSwOUQW9
vsD1c2fK657dPJQoxlAOoc0NPnhbEtFAu+FnbMkBzyX1fW1mrY9zn/L+9YW9t4X/HmVzcoC3SSA8
FBknkVB6WKqmRkjHzJSv3ZSF3wqE845ZPKkIfJvd+fWht4cW+BDbk/8D729usi2imBROGJO9zEHa
hM6jbWX1t7Sekq/ynAtkoyrVKdy+RRrv9WG3FzcikwAKqbzzKNAZe1PjyunYNBg4WYEW50viRaBt
HBeZovmU5l3VH2ZTVJRJq/pj3dmYMmJX6ezRf7bbaP0NFBGBo/G+xbVzc505ytg6c6pYwWwng31Y
O576QWkSkBpZ2lrpTpi4XelV+AXGIT1/6vDb2nTmYPNdo4WBUc2cfc7zpPZyfAICc3HG9zPMMd8S
trKTr20zhXWOa2WYteYz39C/I7tPKr0obBxBsZByKns23K7rrI+lDgxxgTfa+q9/2TvTBIC/Mj/X
thWNsusQVVctny6u7GAO59ST+65/H08ypseIaYhDI7XlR8UZiz0t/rvDgowFjk9rheLp9bBpb+Bz
h8FRECWqcVG0HtauGHTnfR/36gH1DQtFYmvaC0Xb+MD6roCptalLe4fYfD0sCpCmPAiHPVSZferi
E+Y4h9zUAeO9vqx3NisDUdxHphOI9lb9X0cAtIuizA5yi/JJkTr9sQ4N9ZJDQPj6H4aiA7fqccK/
2d5nbVnrwhkTOzCWPn5sG0NFVauuvFFFYPztQ600BkIryH6wzdfL18IEtJI6doKqN+pHRUbVEiiT
8XUcrD0I+Z2TQBlq7d6u6IabDJLerrNI8DWDXoqG52bBmoMuTBiMYRS/tNXkXF6f2r2dAUASyOtq
4Ae2+Hpqk1IWSWI1SpCItPvWdkv6M1Qxf3x9lHvbHvIXhAzKR/ASNjcHRpeARMjoAtvC9M+bczTv
3cbqjEsFmDw8aUZYnAZN2HvgijsB3ITZTSlmbbyDwbmenhW2Q6T2qRZUaoeRCwSN+UEHS31uDQm9
YECE6ik35fldD/NY8kIjj/cC6vbWXM8evTbuDyDFGufw+iegHGglTmSqwdjXeusuulWihV5mxyaf
ht6zzawiQ0gEdsJqRnfo7Su/ihupq1A1UiKbkz8SDmpdj7TAilt4CFPVnDFdKX0hxc3HWUi228I0
PLw+6L1NtUbWddKrQOZm1UHOSBSjYiXQtC4/CFp9/4qurP95fZSbPI+VBVO8FoYBhEL+3ewquSjt
GOddNShwBHwoaLH4ZteC2JY61adDbgFMk6qnOoJUnnUoix5a4dhfXv8Vd7Y2bAv0CoDIEQa2FH3V
KGx1yR0lmAx90CMffm6re00Kz9nLkfVK0Uyn+xShzT0UnJGdm/PO7oKCTFWX1jXiWVv0hdAG9Npa
WQ/6MYoeRW4rn6KyQ6eu7LPOm5cp/61htn2w0bTcyfLvhCrqCWtpnqjIFbr5ytwnZTuntR4IobXl
WfRlb3htqjrftHYyqtivUQhX9yRL7twwwMj55sjEMqy1ScnCqHbkUe30YIJo6ofG0n5Ao8UGVK7t
uZStE/g7q17310oBoI6A+jeAj+uTay1ZVI1VpQaSlhTlsWvU0TwMTVRhwiwDZMWxnceE8TzqUiE+
1jBNL8VYOXvamXdOE3wrPi5LzYfezji3EZ+ucBmDe+lkjtsJPfPRKtOXna1053vC0uJL8kDHwmeb
+dnzqNqtLrSgE070v5JiVOMuRt36UWvjJRUP7U5j4M7R4Q1OpRIiDQJLWx7rYi/EQbXQgmGUlx/Z
mNLEa5f3YqjsEwjh8d2SOPlOKe7eJDkvaHJSIOJa2GwfXR16WIexFmQthF2KfzpoIRCtitHrPo/i
PSD33fFoz7KDeHwzyes9lOgZ2evQaIFIdHGwQlyLhdwUXq3l2YkEpr+8Ho7uxAMKG8jLrVqrPD03
8T7lJkj6pcLtES/bsnQ7JXKmf+J4tnsfVqsyReewdWjVhlUWS9NxRIB8D6J5JzBTrsd2z6G6Qod+
qyPZpVZZxV1mBnat21XlKbkSV5/HvLdIMRqBYbCRJMOg+p2TFMknIBhzj/Yekhw4JodTupf+3i4K
dU+MFDk7lIPJoa4/AvKSVjqXtRkUlMYzPyrb/iHFgtCLND19n1pp995uU+eLrRX/4fpnbMDZMIup
hgCi3ozdLxAN2VzBmC3D5HGXoLMX9WVqoaFWVsO70e7E4FF6w066Ba/++/UNcRsv2exwqWGB0LUG
CXw9/qJ2pSKkUA/gTpe6uxT5eBryxUxcXLCynYv/NmKug+GoCpaKZ9y2zdglKjehXhiBVYjZt5O4
OKZ1bJ21sf1IAhJ+cQzomoUWF6elH5JiJ4LdHZ5sy14TD6AJm7Wm5VUZUd+uUk3t/A48meTWyAF+
GGNlPkBjR5a/pwlwGK2swlMcxTp1J926u9pg19ZVIDXZIksdzCEsa7G4jrFb/oQ10IdWHcuLmKa9
g35vJINBAOvRsrzRam2WMqnN2NYDqY7PWWSGPyOhy0d9mOKde/7e6eGZBfOQuuVaCLneQVy36E5q
jQHQxGmrF+TjCwvt0ljk00se99EYH+A/Ot9AY8pRsEwYCb59C5Nk8J6ke8x9sYlpQkuTzKhNI0iX
UQuarJ0+yHHd4+lk7Yn93t61a6cOPDb9EmiWW9x3OqcauoaOEeA2YNZeSUIv/MjUiq+vT+n2WkBx
g4oONXFu9Zs7fZH0rtKr2gp4L8dHxZ7eD22IJHoaYitdhsteIevebqF+ReGMAgCxcBMFooq7sO4Z
L9SHeXLbdrW17MaiOJtDUe1smNt7nckhILMWAbiEtoNJNYaSPHOsgPae+QX3xrEJnMXs81+zPenN
D3XUssFtwq7UL29fVgKMasM45FRsLx6760dDTkMzaGR63a5tSLZXlYbhSXmWpK5Spv/+hwEpp+O3
tcpDbqfaaLVql5FtBqjrVt3ZzjDBQEYvi56HJndGH8rTXq3s3uoCi2H7kHbzmF631l/Qp6EebG2Y
JZOMv6pf6qEYzrFVm89G1WfnRURy62W2KN7+jAXoBa0dcAPQBgrN18MSN1PIkuwgq9ErrwPTyIO1
SbN3iagQyzC6efbHUFo+Tr28x22/c1oUIioxFU0JUHabsdVSlTQRCzsoQqn34iWTfJHHdG1rOfTA
wRc72+jOaYH8QFB10BxdF3kzV1UuKXMzHkVd4wK8zn439GX+fcTaYEfc6d7UqD6uhGNWFm3866Gs
iUesXs9U5miS+vKQyT5wGd1bMmWAG2Tt0YLujkflkfRsNbDayiAmQxaaVkgBsuiG+jKNkvO0mHn1
7yLP7VOeDnug7ntLSS0Z7Wn0Jbk81Ov5CWuA94v5C/DIoji0eFJ+GLEb/Dxps7QHzr9pM5LecUdx
98MzXrGpm6ORFDm6iE7kBOFQG8cuF9Kn3E4Wvy3q+YiFbuPpkpYSZa15OCgZNSla/obylaKstvO2
ub00+Slrt4+Yu16amy1kCnJsraaO12SSwOQhib8Ws6EMSC932cVUZu2LrtdReWzCtPjxelC6kcdY
14ET+scnhPBrbdZBbewIrYnWCbJFlaHJFsWq7+i0P1pZDJk76flw0R0ESiS83nrXwECUFpiDXc9h
1gf762qHs+rh7J1jcEDr9/7rTa3K5MCEyz9nC6fWLRwmqqsqRRJj8EtFBdlTGmmqeZTHus6L0wh9
CDMP5eww4Jr4vjF46Ltdg82bO/al1J4GaWyKgyE5/WfcgwzN72MwAJ6j9byrtKw0moOpNPpDmGqh
4a8mLZo3TXr4NZY6qlywRublC1eXfFaqTJK80QgTbfYSEtep85LEMXvdy3U1U1CvCPsh6lG6zJVk
8dCwEeFTn+dgPuNBQ/8BTeSpUB4LyRkd2W0iy5HOeoIx9uzFVGCixYPZNYv3aHTSi3OHbpjI1MJJ
0iNMhcKqjj8rSjdUj+qYZDzIltDRok9UcdTmtzHGln0OMR+pZrcl5CuD69RD2J7QgIsbuJdL5OQP
FZ6KvWslOCRfTLnSI68d7FB5MewafGpaAfHxYhFNJhoYsKiqbxiBsSJLik9sL+Q5611FR9XpMjcq
TCtnthtxaqOxzt/NdjXoz3GEdFkwg68VJ1VvM9tzUjW3cIeYi/yMeKicXQr4odNnSo9T7hWoHYa+
6sym/q1Nmzk9IyMcFr7Wh8bsdhHPs6PUtKHtd7mm5B7tnqg+NGaktu/HXlGXXyEFJO0RdXJleoS6
m43CdQzENp4kFOjxaEQwIHvpTTNefhlSk4qjnSQifuzQOJSOE67K3XsrKlAeTDE0Kg/Q71fuk5JD
NAiAoQ3RdAGsujhek2WT/a0ro3L6jW7ipJir3G3aPdC8zNufS0gbuTqM3Ygarz/CkdY9tNQdTpKi
LXWWuXZcRDEa31qt9aqHJYPMdxUlDKvPat+F9HC4Drvy0cnmKjxEMc+8zsV/MpIS15Fi3X63mCjQ
+VI5deNZheLDX1syUWKIRQfIjMVjuHRW8ygkCGOZV5mzlikHURfKcp7oX2UKk+CcP0U4IPJ+djoY
6bFHciDqr/C+6vxBmRZdOlIe7+vMdzJp0E+4hqkjlGQtiSfhKegodaOrzPUYjzB6FyBwByzGU3y3
ijaszIfCwdrTXwDalBdUwVvnRamElpie0iuZeEJgLWp/ReGSCm+Sk6RV/NjM+7b1xqUF4KM7Na7l
poR8YO4648gSozCnxWL0lDKmP3fojUUpfCNZpRQLCT8ed+olx/oh5VD0ABIq5WMzzEnphkraOe5K
Dsq/pFh+9H5XVW316PCupaCdN1X6hRoMSnlRHnbVcalp5qmepsam+mTR0lwO4dDq6rveMGvjMtsW
T6dDVgIWOalzmNffw5ymwEORm/byccyGeorxLWt7xU3GJY1+IZ+FTRf1olA45K9JLS84r0uy2Z6g
zBcgnCSrlEp3WRY5JDbZfVSdE7m2+gtErgQdCrlV55fWmFu8keooCp1gaiJjcfMysfRfaam2EW7z
yTgkrtAcaQWPDpYc/gr1XJp/aNj2Nl+UKJ6qhybt4vRDJKJaXkkskfQdWwtNp86O2blbO4vuvISN
3MsPMRIOS5BIZquqlxjl8rBy25JmwUGNkMxPj7lhgo2osyo3v8daLUU/RT80BmggWpV+rPZJf0qr
Sq6Paj+o0QMft6l+VshDNI/mZEhA6Uw9lTkLGEDF4799VKTLESKXnWSu0hvDcI5GKlVcK3an/KSe
L0eR2yDgMn+Qwoa/pNkiTM+NOpvWMaU6Fz1Xbd0PT0pcS8NFrtp8+sIGsUxPG6e698xGb6vTYCpT
fY7VQY7Pc1cp2QNugNPw71xaVrIETRfRajKHTEkuaOaMYSAwsx8IUpVEA0iNGqH8GCwoypfErgvs
NDu0dH4UFReIZwM86jLXLO1uWHwtapIJ+Y4Kr+Yvi1PqRueFtQ7PQo5iXf4OibMyHop4nufumE15
NHxTtQbJhtHOaRkcuWby/uRUJj4nLpVm+NEx9Ag8HaolSUovCcexOnPn1fUnoU9l+w1UnDyXvtmH
bf19mtk+/TGe2sLiUQNWqXpWFWHMl9QGbvZkmTG1TGjsYXimzzsVjhd3kVlecrkX0oWxLfPjMs6j
+BxHnOoLSuzWdK4kVQAIN4xyFi7qpeIdQNCw4yXa2tkPw5TMMejpe+AoqnfpbHyh4p8ikp5Vo6ke
uAhQd0LeFaUfLknkuE5pbcz9iN0vGcmpB97TfaCmrJcHMvSSWmRTGZVZuUDSeJ04NaDAl5k6duEX
2I8grJkbeYnH21gK6yWpyJof6yRfcj8dbEnrXKDFkTjkEKQlr5Bss8VHDA0XEJuIgZTnGCV+Losa
nK3Ht1WRzciFbp4jXLLQdk5BiwZOIZexn0pzGf9jmKUzP/wfR2fWJLWuBOFf5Ajvy6uX7tkZGBgG
XhzAAe+LZMmy9evv1/eFOBEcZnqxVFWZWZlBfMjQVEcwEfqLTD3Nfuhtd7oveOb5uorZsZbBnZRJ
TVzTpkgkzfGRWUlLcjmn80sSmvabdpH2PuHnVzvX3c5d11ZIe7tkza2OO/tr2Mw6/tukcHmFC8h2
9no2Utj3pW/DoS9WJmRbnOFU0yseuLCbl0BvhFVZlQXnZdzwQSWJBY2qCAvq5FG/1aEXXOzkCIWU
DBPh68wWof/SdGe7PKI7YB21ZEOD0JnMu30iI2rJ/7iV5qNSyzSWuBCwQnn6VsqcrL1RvPbC4as6
zTjj+8oHRRTMmkX/xnbo3hIp253KHWD1ovW+0Y+RT/o4HGf9R3QbrLuz0jZUZ4vrXuHD1/2I+jTt
XtZ1TofruKVyvup5oOF2caxgK7nxxYU1zGi66LUmT6IWa4vpKkVlfjGyjhJ+m3TT67ls+AYhUd7/
61KtozxNm+4nxufNuwxOFwljk+zepZv0SOxzg8fxMVrTV4g+NE44A0lz2ZXVlHC46DMR+ukYcO66
8xyNSlN0lNGHaZzN2xEE9fEqROpkP+p58LqcDd/4Swhg7HxxcHwzf8Q0xW/e4u1kf0Z1/XraiK/z
CHZcRV130v8NrKsNxRiu4dumluBVetaGeTb7mXg8cU0vz9vazr2LK2Gfr8mh+nLyVEznK8KI1s7H
xJ28pdNbrty2TXS3+tsR5uwwbG8rqH9HUeBj+iuXUMgCL2d7lmlcY3K8hGv7Vu88kIWXONNbt4j1
vyFNVX31M72cP+2UBON/pyVgrDiTIeZpblfPJeyN1OK6ag1M5U8aTJ19JupyMe/K3yKFSrchYcJi
dTMX7uT00xN90gpyvQ00M5JiLujPa5F8prx17oOBjAzLLD1DnUt5pO6l43G1ZGY2ffKvRqvFMJYx
Dl4btCrrlQhl2mVDwO2ABmAP9asvoQyf8Gcy5iN0oKnyddFmruImbbK7AdvIhSbKNs2113ETRCUp
JjGPTxQcSYWmPHkIjzOmW/a4Bp/2Xbvd1QsbJ+5o77KYfNw9cr+Mw3j87V0S6cqIV/J1CJxMVZSw
0M/jdN/PT7Y+vYypKaRNwNPQnllXkoQE9BGNQgzlcO57+wCdPLVlLwhdxLWrSda7hW3w7Aflc4qq
nirlXCHPDlvn1nWlU5qF9S246XSar0NAOv0L3nFB831IZDJXZnW34Nqb0F2Ks40iecFjpjPP2yk1
DNI6b8svUBI9Vk4yUOKagOvsh+jt4t/f9H4d2wTmyO4agh2W70G4x1dRrxKpzxScGBBOwzG0uLjF
nXllskhMGaghxeZ9FWQ++StrnkyH5H4N9aO7pH3DsQ765IEb5BbyE8lUxkU/CMKG+zPDUtFk08on
6iu4bv8goSQcR5MULMa14mpZq1J5mDbD9H2RbrDjJB2stkz0oc9ySJd6z88ME/v7wzLNVz5O6WPZ
r7hXFsEQNSc5gASgfuh1JEB2XjARdzlCtFjN3ZKp81BfLagpwgnU2JlBxrt5atK508fN2D1G9ZF4
4jWtEb3TbcZh24f3/ny4L0vY8awe7rhkZRCf3Jn5VrMFVoThkUVPB6K/OO/IBmkLXcud7Nx9mPf8
1v2Y545thfpFogho/kgPr/MSbSB6Vq3bRH1iGmTwOwKVsUKWNc3XIYkR7fGWEqcc0Hj9SlHEc/ik
E3ycYdAR9CTqEXbGb01w7zVayYeVNOO4aNMTN83O3bK3OOmibwMv9WdEM+vmB2E4iiBocr7ZIvHO
seIYY8U38GbSX+OcuH3haEgWFkjJNSCkbgjuAzuGnycGLpCRzcvE/Tk7YrkKjwiSHJ+PMy1XuWwq
7w6nyco6JfOrdI7zII1+XfZPevDQBXntgZRh7GtfPQ5LeHIhsNGV9wCSfXl6gWxzMvjc6O7ohiZg
El7DDyCOrLssXaoCPNnXWRRYXsu16u2KaCtI2yTMD9wr53xOp/i8+s5EnSMd6bhs2+zGeUge3r9s
35ofc+uT7kxQXfzPlVnzm8/VToXp8Y8KMrmSYxXW53Pk3KQI7hjtCU1H1jvVmoXNmJNMHn2YXUf/
2mOfdqLjtTiLONunn0MyspCydtwDJQrxhfFn7ef63vauFiyqIBf2g7GLkHgCoZQq7Gj3k6wJvTzA
GuF3hFu3yMkDjI9cYEjxNZZMJ3nnH3FfHcOYOEjiknEoDDuBrMgaTayh46jN4TJN9OfZTDIramCL
J2c/AGX2SXtbJcKzIfuZLtPJg+3U5CCHZ62LBSfyW4Cnnr2iYzppC7PILMlH52g/8YyTLxULfdjr
zhDyKR7am768xgb1wga+xsml7tSTl/Qsyx6hth/s7TL4mVpY4AFxSOydcfX4qv2eZCeThMMf5rOF
pV5HnvLuuB2+p13I3is80XV7Xu8Zi7/ZuXmvaWAH3AzcbH91wnDQZXeesS5m9FFPBvOYZ3YkRqZV
bkjD7but//ytj92qlnrElU85y1VNXNIl8qh+K5JhdKmWR902+dgwF+fOkUGV2mwmU2DDBv+f082k
3XobricFT9koi31Y1JeQV+ZViLuatlLuediy7U588AZQiyQnU2r6us7+gR/hsVIe2o2Ovmzizvsz
BS6GsXrxvL7sQRp5LU1P2AdWhsurJqqvK+bYaX8tvpoHtnAH18mZaJG2R3o0xLUxe1ws08kz2ipg
z9T0ERPdwXpD1WgR79wZA/shaaLi72ZhylYpG1IMvrF6hxifozyIbOBzPdvgwODORVBperSA9bHh
LJZtii+431I6nNS2DAVe0Ouaz/jWwvkHMSHlouL/CFNho3Tyz67wh0T8Xc3JuXG996Hd0ttoG/1e
u977eQypKTPJllbh1nP/onfQFm6TOv0qmlN2FxnEVNwWiY/IyWmNAUEWG3wobs2RvYmIEMwJ8OCO
YzYHLEILb8o3sx1B3gciTMrZt2fDzzZThZfSylJ+gL1cjlKJ2FWPLJmRT4c6kW+H59VsrE3Y56bz
GdOEkoEV3dTzsclrMeysjTbeLvJk7f0G179lmkpvTt2XuNuUS3V2feLKTpH5Bd7A2X9hsBAr23Lx
fXQY4nZ5XBOQlydyXz7TACmy1oKJ4OQzXtjJ9GkHzGfUijWKgJOXJTi5oghUMM7lpE6HrmddhSmS
bjzCT3GNhJdPxPMvLOMDcXmTG9Vl1M3db1oGnzUboZ3/zLINUXWMMn6bqcpTseh2ZcB20/af26tF
VeBP58/JJ8munDRjW65a1tAKS77v9oZSuZk+UV6O7WVxA/GQ7HH31vWk8uVL65GRSZWeLzZF1/tA
ciMvctaJt0An6HqtGrIn/9nEqL7oj3WM6O4DqEZM5Pe7ATQxKYaRLFWyq7O4znm2SLWbQCTaC/q1
cbmEAE/nBQCRqWWJRzdfxWYp7Mtet5RMZ1BFE7FyW9FdyJ7lgEl3lQuFkn11d1vjOh6bkUlx6j9O
43RpJTCpZOhf1TRUvnb7z3HnhO69z4kxBXuss/4zOi5S6GWUoX7yBJj+fa3ZMrirO9uP9xnNwFrW
tEVva2B7cBdMlVBVzL4ABmZMVoU4t4QhffXD5xMDXy8/ZiwZEFcTNHdtji0+y3PXLf+LSsLmnmbk
cIt0cuyRuwGGFgUMKeSSN599S+QaQHaRdhFLOaoN+dtRm329jIE5p2fHsbMqd5qHhh5h6t07t0f1
18k1Hq6Ey/c9vAcio+K2dZgVjORELcCot9t1Enpm/sqkiT6SqE/2S7IBCBVkRfdTDh6q1B9CHiMY
BIfhs+ibNJnKmWg20oMt2Z0pD4C7eDc8+P9dk7ZfLUPN8Dm1vnn36fTWYl1jftWsVLs9tz1w+nVu
tPOmgHj9XMhJdlBO+5IsxW4dj82rpY7/hf5KgZsxTply0WXMwLPGtD330PI4lWEsOgrrb/79mikh
rjM6i/cGkeVU7A3b14JAN3upIy3f5ZANbIDypPXlyMA3YRUCg1NR6cEMg2VrkypMpuTT5CQANlFr
lIuD+chtx3W/VknWOUPB7sv5hXjw9MNtnLR/SBurvVdfiIn+xl/apmKPeJM5VUUEzzfYVpR+d1p7
n6DA+tKxpLGVZiOdphomDuXFs3sdFxxpbQjyZvi9Rw5QvwpXNaLSa+R9oeZmDXmS7vyxGR2J3N5c
Vh47V0dhBbzK7JOZIPgyApd2+erNzu8hmcWcI8aNalad9Qoe0ZFeyAjX+kGBMb24D3sW4osmnPQ/
vnvnr9bZvOYD/cC/ZU2Ybualt2PuyvCAfBBNd7N5gpm5ZP3Y9JUa9qypehJ20mJMtvHPEth1q1YM
Sqi/9txfFhUFv8Pb5JNvlvnhyjQwNTDD4/Iwpwzb5Zm2fl2addc/ummJf8UQgP9qr1t+NZmDgV9d
O9LLXeIJjoriQlfVbxNo2Dbhn/I0RNNZTeu+LeUAIMB7ZqzL12g4P437JqdC9Wf0me82OTnM4fwe
imQZMChpb3a07R69T0w7XpGuVoe0r3GiC17btFwaumyAQ8KOifHEU4MghtC2R6W5oZ9vp/IbNju1
LFJWy6aqhsuwFyK8/TdxJDdTg8h8k+nRHWU34MB9d/qHfkO4MrdlKJV9FRsVrkrnRdtHFr/bs2LO
4uvq8FvIiml34H4IQ50bPvY97IsY4wJZqFoEpljBSOZKElmh8kwjHcujY2yZ1dLB8jm3c9wVVoX2
5k2Nvmui9yU82/SZACvYuqRMpEjLftzxyInxS7wAJvjNJXS3449HTY+r5pya+92YbCDMEnYEJm7D
wsbULfBHHy7tRYczn+CM2eySL6Jr3/QSA6rz7M4fi3cc9EomNkMx4cm45orM+lcrOiFK4Tv9N7h1
tyugte3femcyKptxlFGxDl36dixCJFeBa/nPjCyMB+NIpZ8aRqb7Lmq3mPbeM9/6yCi/6JFSHHBL
aj5LVEm9uaqu7e8HK5LsktYEZRcR1JHDaKfaB8AWo3LSlLIHESIKz31ppSl2d2sfWZofZDHGfr2W
A4XmgXFY4A2QyECV07ZOopAnCpNCyLW9wW7ZAs+WAGyCoe4L3O3QaBZohW2+bfgqiSqCeKIfoxPr
y6Fx1Bv99LLne7ATgmfagUhDHWj7L6hT9oEHf7HPvHHbPkeR05qH7tyZ9f0pan6l2CY5udxBoYuQ
R+o5XRCjFjrzlx/rmQKhp91Rp3kvRv1h5enUORkToi404MR5aWRi3t2DhU4XWu5H3cbOt7Bx61+E
EW0YUC8DYPVpGRIN+CtRzJNZ3AcZNIspfK+NHgN60r2AZpy/WdnU/w5u4DNnih4+hSyNBjnA/6Lz
o0f0WDSu5/zoD2eYqyFjBCzQTdu+crJghuALluMW6TunYzFp56bIG3zwp2HNsCTaYx7E0uysDFah
sh2t3rlGcR7rFTOdJWsSovdsoreSYBHYRGHZHuDXSgM14kQz6YcZxGRpZMQs4Mr2DB4iLRyv2PUG
RLSG+/yaBOa2XnsokeY4cE2kMGQzIqR6Oj6SfTXN5YwyZy8BjPb63mnk7L84qEXHSxOD9lKuu+QJ
N2vjg+FM3YensRyk8fWXCbjglqK7HOLcL15IlmWBWxWVct09zkYiTkHfeR7d92Dl8bskbUtixWLn
9m8qUmuhvFTHj22Slmh7+FL+/eSb9K5jokkvOmqB0A6vIyEpbMf26oywC1e5zuv+olgdTXJ/NqCA
EB87c7Kkk61YFRJpQTfbd8xv3NEXhF61uas9pQV9iO997Y+ktVfAaxrZbWrNUCZYzRyfOrZ/OTnj
LSz89qB/YbVJztU+GulRJJp2HDnwonWAAsnpM1iZx2a9dmrzK3JshLosqw5Fcep0HXIQhMy9i8Mx
+s6dysOZAgTw9I2G6Lkg1pFDgacpYQddno/rIBUQpXHUmTtAVl2uoPkA6pv+6DH9U2lWGDfuROH3
Lf1jxrCMj8Sc4ZG3AE1/9zmtJNNKP759ITrrcx49/hSNNzxM/Za9WaID4wKNG/DjTqgqG1vh0f86
4XDoamZ0ClXbnL5313vytHR1Uf0rmDI8ZINj1LZ0E6d9SDDL+a7aFtmyl0rmBOQk2Vj1sVErbT0a
C4RtLq7Zw7535GWndCZs4vZ7gVfBYEut/fBjFs2BF40I0mf8FGncXc/IJwiMpbnCGnrTQ5pE9fDs
kNvXfGWtTDh3qEso+Z4N9y1fV+/8kXVaQIpN+Cs8RqLr1XeeiI0c6EiN40tP5wA4X0PvF3Ma7zB+
wRT0VdeuCdd90u3ppTE1LJcTBV+Ie2396jgwqWZtLu5cnJybhQbdZf30+aaoO18MAMz0zjFspyGv
M+Ofz+Ps9dOboea/140/nW+4/fGR42CVThUU7/I7lME2XXhZR8sWHibpnzbFCt+P4fCUeK7Rceur
8dutSne6+7tlniiJqyVLPg9lGP88lkDh+gzE1d8t2KQHd65ZZ/ctNCnfyHlO4VZtaSy5lHF4ObkG
lf3sdtN03iH+gTjKrSfb6DoDXHm5mGF0ns4V5CEPaVnV52U6+HMA+rYM5bg0Rfc+lHryMSYoUFhR
yvbjdT0UX+ghUl8BmPbR8tZvrTMVdifU9XHvmWgua+Ak2avd4925qHjZ1wrP82l5bFPXyjwglw+v
UDu7O1xz0KlimUOzPLXdyJrr7UMyj3Nmo/irwV/+ePF4whp6Gdi86M1Gm/GiCq2jFD1m4gzGNJOW
VIPhWM8/8zlRt3bKzp1M/frdgDuxa7QfkGHBqNMkF1rKvayHRv7WO7xfBTk2/LQogtqK4JwxK/f4
nFkwVu34skfxOd03jtYFcNBeCLf9zEAtudOGT9Sb9zpO6yKLpfw9Gi2JXRfRR3cLnS/r1XQ/LUt2
zotnQobdDck/Jyb9NeBr+54YdhbXhm2gjYCSZk87omEZ6QOCEpexJKRtvnayGd89dYTxxV1HBVTQ
Hj8TgNGMWjXW+r8x8IaX2JWAeQMdiM5DIazzMPZqO4pUB/GXXspmztUeZX+tVlAVjZDdXSOi7AW1
BbhVXTfJHxGETXih+GfhlyU5V//S0qwd5dQ3A0aJ7hDnEWm6/l0T+fYKaR48AncB64XL9MVHenoB
3kjn3Ona/U/o40W+IY3gugl7Vcl07feLmRd1XALywwjPnTD4aSPsQCoY/7lyoxYDNdbFojJlKIHI
SfroVz+3oACk3XO7NM1Z/4bGXn+l/fkJYXk2lwN5ISDeMiMTffdZp8s3klLanL3opJKNAhvduvrU
xE6q/bqhB5JFrNxJXf2REpW3OunckicnI5U3HuRIH8lkoQ67Y0iThswKhEToz3tttvutY6OXmSkb
ftIfTC8oW10msFhGd5JHMmAY0wFazLUZ2Lwfu/Yf3lrxLS17SX7c4lY9prP0/LM0KDsLU6/d36Tl
S4ki26rP7JcmOXK5oYV80/NLHx3JeNn3RQYf4kznv2Y9BrBmVwFMJ6o9v+Nz2zAd2Bv+E3mu8zRM
mcw+ThRAwUsfzPtHa6WeARqnw7nDYWjsEeZIsr+WGfVKbiPHJOUkHA5/qnz4QslqxDWobVJfhJt0
8lk4o4nB29vob5su7n9IYJstB2F33S8nTRHrOkFn+rdzdFmVnNI9/evYmoNTH/1QzfOxtdfIJDCv
kh7sqVvm4cG6mYe3SYOaI+S7cuAxjq1S0bCsX3gEmf/W6Ri8i6vczRRd3AtZGXpfUbKEtKi/am31
jhbHp9Y4XP/encfeEoimAGMrA9iS/emUh/D4dSJDLk59bq5dnwYt2LBRLS36HG2XllgqUpVhhrO5
GJGADGWdeOQgjNlBBy9tzKuKa4a/MXFx8dPZGTJqM3KstyXqjUzndlidwuu99TvB1fx404UaLxFh
+zTfdVMjbsgCwNEAU4uM3iakFqROm2y5RNuPGMzEQ/fQSI+I2WNdo7+O2uft5XR2ervQ4umIFMXN
cjIp4z+Bo9VSbKE8VOnYBvmMSRGpludMNn1en/2qH0ZrT/9yGwzAvlyeotgAuOcU3bCu1EnxyrMj
6cBmVisqWAeUH5nqMyRHoe7oGx1wlGLWMYqXHnURc/QpYDLWcWvlQ7y0Nr5L2PFTpYpkc96T+xW2
VcebiS77EaY7pE80t2jx+ui5Pfrx89oe8jvzTM287bjzl6b2ontKjXLLzGrBIGrnG1KvR+deTraZ
cjarl76qOzl/OaFxf/fHmb2Ea7Aa2hjZ/VN0lODNMLBL0WgIfXBuu/t3yRnQeiFv+9S75/7Xdbph
zw/Ec0E+iWx67Jde3QtwRtxW4Lpujaknc3ca/b/M7BNCw8Cfvi7JNPSlFB7U27A1o5cPceMmhZeq
48fYTsc95d4+JgD0cJth24wlt9Pnxrr8F8yJYYXa8dJyTMcT02TT8sEntYucjWB5E+WwH2dWqTSU
D34/mvcQT/eoWOp6wQfLnCM8WLAvD/iDjiH+2Y6OWGIU/avfmGF/3DXjUjcjm8zZwsdJ1o+nIMjP
0JPvp7/El42tHtQEPj6Yl5mG+mZq1fVMJo7YEhCToR5zZTN6cf/o1m9R2k9/uQ8RgAzN2L66qdtW
t0pvS0pHWv9NkQRe0rSGaCWNYUQtImr5XuN6ARlLX5xeo6yOxnKYZu4CCjmWgn6LgIhDM4bUs+Ok
RhyhNJqQBbZhEWM05rKj0X/K7EF9Aawet4LlIdtVSDygjR3y48YvxE7OP8IJgKIwoTcF96SEqPEp
WZoJUsvX63qWXeu3cGjoKyuoHzVeN94nElMVRVMO2DTP8Pc8xlUk224tx1iE0AtBz8xwWDyrr4Ip
Yn5RmXbNPSbP6hr7SpIfdgaftyN1h0q1TT++jfXA/lLPy6V1mHiLBArBfzQN61d3qqvVwBeBN+UD
+THkbEV2CIEXHVQKT1vDpFRS/8gls/jDMWxHxkGyMM0+cF/skHQ9sATD6H/iTlMoH2ucXPXjrMsx
Ueq/YxiamhedjmMFyo88VzP7/I6TpfVLKOKoLVASBm4xunXyK4oOzBcOiOvyaATL9cuQtZdkipOn
MTTyD5+q89ddz3WtBDOoexfMCfHBCRJKyClCrsRz0vtSozDsl+03kmoGdgTj/vOSWPt14zgtRVc7
++NJK35U3ty7v3EhN08n3lrt1Thu+sWwXBLm/jhqeRdrSzMbTWrwCw5KP7Kki61gEUw7JlgKFSlA
lqgXGoUFSybmgzp5t9EJaqP8PSDEda3X+nUbw6a7PxF0xEUS7mbCoSoJdOEMXeRfOmd1KQDa07oU
FhdcWPMxc69nHEPxSW/cXizWQIJUq3pbeEJR40d57SYGtkBmGaaM9XHUd8aXKJ4w1mGAWFMakqFP
++CeGYjVNc1pjwruSpJPtw7072LHPnjB5ROBiOevnVe6mwVbBYvVSd5Eh7vSis9H+73tutT5aZmf
musCJjYWPKHL7uWQL7O5p0BGe4lGFTjvQHqUlAbJsipCfKiSi06APAtjotjcGU+iAo8H31KyUck1
PNMr5WSJJ/dXhqj1bx8pf+Ql1Ft09ZhBktu/pDb3J8fxDSqVIEDp1Cn/UjTc1Aht3C/ENhoEyqw8
9XnoQK0cyTZ99DXasmdMbpv2Epj5+D4MSnaF6fo4uISMZrA08yz0VWt5cAVkyeDdbw71+jp0+OM+
hUBfzoXxK1G5D5uVXOmxADF7MDz3jp0VxymF2eVjoDQRDHPNPZCmAx+v44j/9jGO9TXtVB3SgXSD
5cJxQvkUH3x5xSS6/bOaUHMCC0UyyDN5k9U7sLrzJapt33yyI7x/Gesg1JeYGpH885M1eWcFtj4u
BxRm8tBn6fY74FwDf0w+gNwaE2iVu+C1eOJNDWoVK+epoHmSz97q9o+9t4WXwdnNc7a2HmYClISX
hdyBb0gkt7iyIysMiALTLXjWSB8MY3MQfF6JAm4KKXAafaiFCb9GUmSfplCcQwnVP5nK26P5jaW/
YHpskH8QDTm0LvRYWjt3OhOgKvGx+G6VwDgy0oT9+6kbZb9N/RIPd5Z3/MIK6IBpW4wg5kpc9vrE
/g9SF7GzEXHTifSCss02GkU9buISladp8tCokF7XRszFSbCxXu4Qt4ddNO6UEElZrQDR8CwtRF83
/7QdsvOasGN0lj1Zy39QxaIFboG2FcxGaC+G3WuSVtv6AfNatVZ7cHTfzi3mWbuRmV/Os2Fsh1O9
ycebVrmF2rvux+GA+uYxdRiha/1znLbkCZ76+IwU5fyPHaiEvQJQbgAaRK64lbTDtDztXYjuZTZ7
WOku6t/16oHCGCph6SK6PfMVYucLOhn959hRTjIY9MlrELd7nc8tdmQ3SH991M2RPmztkn1dYIxf
yHEZ/26ZZpja2lA99GKIXjt/3z8t0tMf7hpkNB3Zbj4JXhw4/xqN33tBU29VpI9crTL8O1lOKrIt
fN2GJpoeJ2Fd+i7W7sowc49nMbkwidSSKUrmA6/0KbZ/PA3uvu43cb6Kpg+VMv2c/UhfM8J4+U3s
FiINj+qGG1edjsVlOOb1ar1k/rseY3Cv6ii+37Q7f9u8zXtsws2BRQ0ZiaJ5bctsgemLNv8ZAaWu
GKPNZ6Sn/7Uzqho8yrN87nEickaPzgInJoQsU23vxjb7xb4dlh79jX5axdVNVvUJHVz87Xagr4MP
o+ccvGxjw+5uDhp1Tef0qVnBv/3wDHOMd+GXIzH+QMibvUD9XrJs/DyPqQ+7Sa0tliy89Pu5PTZ4
O8yuJhs4/TtpgxJhPh8XJIo5f3uAYsXH07Zuy9daYpJZdCtCHPOtWx3GK5w9daHSdV9KlHLxt/SW
JVVFyRYUM7Pmc9TGCRrxVcn/4tj68WXwxuTZbqO4N1u8NSC/UqCETxe0I93+wp46TzeQAWrvdNbb
xS77oqu2H07Ma1YvKeJ0iD6Ub53PloXPd5myFNIujfy0OHPzn0EvTmuFa8OveArd75qB4qcjnfDr
7EzeJ8js5dXdxulBNI7ZSrcdgktDrXjyln2qMnDoR0h9umR9+tM/QiEbdDbL0eZpuMaVRjgE/e5n
L6eKbkKjXVXArONPb/DPMx8zr38YoYuvKRpp+DK80d/j+Ux/Kar+gw9b+i+bEBwlLx40iUDLr4Gs
6XPEBaHE8YxD5fyt8RRdfCrEI0gZa+pTY9c3v1bur4jNk4o2AO52F8B1mfV/ODJEKmoHv9KbDL+l
nJW7wewdbAaGrrTkbw11+xWHWH6UIxP/d5fdli6OqEHvF50P3Lkj5KE/b0jds867wK0l76i4pida
5IUTjSr91RvC8TvFOYG5q/0H18HgEw3EWS8Fq4nu9TDp+OjOKLPRDTkz7Io3Hb+D0Gk/H/H/ODqz
LTl1LIh+kdZiHl4zybHmyeWqF5aHa2aQQAjE1/fOfu6+tiuLFDoRO+KQy2mrWjzGfbO+bvXorTt/
Ut7REAz6Fib3v6plVCuBi9FeuKwJQ3QkyN/oCui+Vup7gIbdoPpvLHOfP7/IK6QRZbxvBAH9GgF/
AqvYiGduHVr+nBp//BkCnMp/7thFenG7QCBFpp66HSOU1NikIDZgFr5vxUA+RvZddVgG5T8AU8o7
DR5558Fv7HTcb08rPWHlHjzPFVm49ICQSclR1zJHHlAKh+dUNhZDHwHxIy+m6qXB8wYtdcSK2lwM
xfds834mXwVBpDcx/C3nqcimiKz3LtJhytAQsup059alZZ80NeIPKdfIx43EhUblNdt/ykU3wVsB
Q/SDZPtgc8kwZ67yRlNlUUvVwBU2dDK/nG3FDN/Nm1eqM9cRN3jxtVN5V+YwNKItFWL+b+jU4uwQ
15wffqmmCGAcnu8rN2Dw50YVS/dnLGVfP8UI7uNdV7uex6iX5OOBiWUL0blE8w4DGbZQKU3vdgcA
k6XO1NTKjTGqj1w6hzY5FuV+3fomHPixlsa7EvRo7IUpQ0Pw3XZokvZZh2ThnRAMwPTMmYINwqOy
rf4QUQlot8e6r7ZjFas8ftZJnngPRQcWfQjDIrmQhtn+0mBddfvSdnN5LpkChue+47pwBAhaV+dY
jm6XbI+DiFQsjxMTRl2cphiVrtolykhD7C4lq/amFESu4Y2nt+Srx3OIGI7w30k1+NJakgohrPJ0
8kdAjoqk3MbGz8FiNxyAYxPIBb3limSwgJ5w7tsBcJHdcLgwTLSDU3uThOvGT1L7FbpuLTJ/iUr3
scdcSs5eN+mcTxL/Rv3hYPPQT5dNuUZfvJylGp/dtBlxgj6r9LxLDPyuz6U9n1ls5SRTYieWhTEn
O8c4qZbifWYHvP+azFRLPkLCjDM6xuQ7DUs8iQ18RG479xdDui7GB+GufQ2gBFLG2HVZ9kHh5ZST
t7CYhwrQr7kvg1jnGT93NTkYZ16y/uR3UYLeR8v6ayZU67zbkdPxe4qdbmUmsDVy366Yis75or7K
o11m47bavESzdsdHiYnrXYhLD96JlowROj4Y8WN4BhpJGGptu+oxkth4cJCT4x8C3Jr41A55r/9F
Ud9MmDNQx28kGfL+c/BnF+t58TxUEX9V3FFNJd3qce1IuqKVswXG21eEj/LTtkYrxhqDGa8L3xGa
y24HcJoVCZVGdw6wRr6R8Uj86ig8v/J/lrqKxQMmp+XXO05iso85rlbyTpqFUIHTlwN9ttuQ1s8t
uDBLzmn2yc/15sT5jup3u106SyjvaUqrKcfgj31mik3wl5Y7Pq2kOItktivQkzNp7WXGl5DIyI1D
WD+xcINTeEscMIo+kiHCD0vGxvFJlAb9Y1cI1RQphfe6DsMTP2Ean10nbsCTiR/P7YW8+oxjHI/Y
57toGYqC9ibG5vCn0yaz+yuo2Ud8aBZNUOVAfFjm2JwkoG79QPmYzqeh4OZzkPwTPTdrNYvWT75l
DaZ/4UBPuFrP1YhA1HvS97+lI3hG4qkRntjfMHluvILAljIUZOVcWgnXhOt9bpBrd8RZxZDl/D7j
GeLvpoDsfdFLGAxk+Nz9UTuDr55DKKH6KXcTvHCFMjH+m+Mw7K9cNuORiFIJrw0TFNTF1dWpa04Y
FFr8AjTJx3+jGsLp0nuotAfI3jLnoS2sOs3xvHT31CmIFImdHepnrdbe3Ik+z/PMjYFA9+kS+ME3
UdOgPlByvyzPNQyTOE7IgNUD/28V7mycoIsROca1LnsmcSTAQm0HUXgy4in1qNbJnKZcvMytWx7+
Y4LMXXxyUdSqx/MWq+9cw1RV83LkneLhGoxVXIk7NtKahGOAbQ2Y2Q016rwzoh6onZvOurQMdP08
3gWBSSVG66TrIFNxIKxGItHWfRMrngPOEpP4W7QRDgG4dX3zwAOryzPvg2j5WNaOpWqkGfjfb5Yw
LME6Eva6W0CDzA1FtvWeL3vf/yMDqOtjMbh+yDFHlHWgfi6so5NVdLxnRS5lHJ7zkLLat0EN//cU
1lJe8VsDf9v5hYPsf0iQgtWTjuu6/pZuXfBddfPeIfkcO964BtQxrptwTlSvGIs3SraoG08tH4mV
PyKNSP/lEFjxLMos3/vnIQmnNvrwcp8Q865kdUKUudWcVIxRhWqTay+L/p/hKEn3ojV1egwLbTT0
tdyc7ZSvfrPc00FO/nVjjDLPsR14eVeUz7zEi3GZgvymW/dLS3cP34zJ96bfA9XqLhHFEGchOlYD
az6e5nQYm26PDCrq+zhsRPAVbwPrOtlDNPfHXoasW9hJPsTSIZNO7u6ioiDN77s4chEiWrbeBVeR
jKY9+ByYnLSwjOmdRfUfLuAKM6a18vrhQXmyaa4xr1gcnAWHY9iBDiwpD9O2uMeoR449t/7KMkRC
Mf5YfPqiYVk8wmQqvLNxrfTdj9Fw4P4pY38oP/uGui4fBrVeI73Da9wmCCbWS/U7MzURRFCt4YJW
Fx3jEBpEBY/ZcZn0dfJT1KnDwsIled9rl5QNRUhNPO0nilCrlz7BnO53bbIOgMbYgO3OirFKf400
A04Firwoq5KGQEqxj8FYB4t3oJE/8s1TEs79diFWLfvfhCJwOfgpfPEiJVLnvZsAUJeZFAVDWres
c/5KWluzUWBBqsh3BISBmgePJdZ3LWHuBp9oK8KChGgu1tPItfVvuEVKXwOd0zghTDRjk8QqlW+b
U6bjz1KAEgSca00qr7hAWqBD4ooNI5GPIGe4aficyqxMFixO7joq2q9F0jQnJnQZwTyFXfunpS2s
fI5otuj+QUqq8p+/3NZu7iZN/zhUOwCb5YpWOYq0lgoJbhIc9DPhFV2IBluZ4ge5hra+zKCpw1ME
g1C+tC5hq+NWB3F/WWytuQNt1Dy1F7/iLrXuYqKE5DqTLXSwjcHrfple81KiT09z5zHLJDtzbKUW
NYFxnVpzKkPHLYasNhgEZ7KbGPH5bbHanTM3UX9Q3ej+Z/u2bV5A88PJwKXy3bt2MFzX2kMd5X5O
BvjnMKdJ/gcyfV7Erp2hqDMFCRYnWZTLWP521ibf7NkWRTz/CHtKK/pd6dHetCuoJqHIBSMH9T4x
RRPS1xsmDFmrt0ZxprrCmKNMq0R9dSMKO5FIx10/wSxMT8CC94/77oPV8GYSQTWMWR+AnD1KzyZY
XdZ1ipNDAxgETCAXgYDkNvmRtz8Hq0Exx6JKlMBXNBrL89h69Q0Wwxf1MdEd6r1dbx3rU86FaT4P
MXf8mitg3YivDX0DmpVwTfoZzAMtDXs0yVyvuzkO6vYv9/oCWJeOWUaVEBM2v7e+jhVVHCisr/g+
s7+v4bW5cWGc9s8F0JX9UcB9UUwheF1nQyKi4A/vF8XZSLCMPtW8QsU2JS0A1c5XYa6OVVp56pGs
pagOibYy+JvHTmymfeB0wXKsqeiquZPALK/8A4to/IVixV7fgHqreu+KABloR9yOAK4NWw+2u6gE
JQJzgo0hHKNpj5t6I9lGnfdTeLsuF/JDxGYFtA/nqu7oitRx+U/nHGdQosXaLu9krhN7KjyaCADU
9VrQKs4F0b0Fx0gzAggykniu9Pvfduvzxclka7hLzKPhCxLxHojfKbZf6nsAG6LctbkxAWM8V925
GmYH7oRlGlQ06Knx7XugWU138ycieUeWmHoHEde2XrlEEt76pkBkHE8qJHx21unaDponWYr1jV4J
bLujtBNqjA0NyaJTz62nzFh86rn2KBao4lOTFEy5/KqX8NSFcwRBCbzk+YTJpjUHih9sQbpuyb02
vOdz3+zjvJa+PAbamPQ3QVROrMxJtGb5SVF59l2yoPYLAiz4koG78haTAEXVfT2HKIAH0FLqGEJv
dss71+sFqS+e83qEGdEITxlrhdrtXpejN31y/ZzUp7eQwWatL6+q5b51BKlPLmLxmNmZxHh74Xnv
pySz3KqI0pqYF6hghDI6eXca8hXJSYlmLiBG83pjd1TbUwyeyHSdjqqZrH7z/E4vC0DpUvYBjoOE
2LyQ8Zq96TwR9qs13UTbPDy5Md/sHm1/2niE5UjzwhvcvSifN2Zm+91ApYhfIdvl1t9NwU7Fy8DB
Wm3QpY6b/uJjHezJjhEMFInJtS4yp5N6BbFTCXO0YwK7/aGkjHgTlzUTeHxT4xQuHAesrIS/C7Vm
6uc5VEaoHcUXgUixHCGzeXvzwo3U/UZP8TQe0BjjoQdqmEzkZ0G4YlefA67i9QfLEwZochCHcP2b
bsVo/6ADOPoPbl3kvc7EVuN/5dws3n/OqibT7HBCg9Z7aKGnl+mQO73pT8qpJr7f05KaOOElVSw6
zNx1oEZiHwN6kmhpHV21pxaRny4GjyD7eRCGnVKxbK33ORTGNXf0mCr92vQyCR9HJfL+dcRXrX+q
AZzrWC5bKh8dLLho54ugZskOo331K0Txzy8hyDTvEd6ibmbYc13tnTJge6KL7xN8bIj+0atjubNS
eeL3tz8BY/t+NTbxxxs2aVmnNfIKweUcfBN0d3nhbO1nGLZh+kqOjdA+c3Lj9ZkrOZHPaV5H7lkh
awWHeOAEutM8F+pEw5MP3SMdmoKTkgUUmV0Jml+p73CWW7PAxgwSVrNZOZSsCvxnWJwtOEdulCJ6
0nEzz/o0JimwDF73spHeCW1cXQ0PWBRlBAfi7oIXpbyNsukAOWcutkocOhybUPPOhSBTGes5SpCv
IUzE+JuSmK6d90uBNcytXgmuonJx+1VkG+bV/0e1lQwyjG9N+HLHokfWKO0gNH3x3+JzHZGsf4zy
9QQ6uVSPoSJuwybqzS+PRTsV4VkHt7Ay3RPMFtdp3Qh2EU4f5huSGpG+fuC35limYreTcABLobwL
8es+OPab6DSXj24j+T+QWkseuIP17rMhKWfHAxl8h4wAJ+v8oGsV9cdSrXMowUdSJ/rFVb2kPIzo
LyPZ1EX9Hl+b3ZbMoPMsvhggwpUnGmJp3QcBOPuUgVsWVHRXhDdMfZ+uZdUTFfV7bf+NeVU1D6rh
wLqUK77GXQ//SzCQd5ahnqRx3Wzqo6REQKyLvr7O2KM1xUQbhxl70hTCNh0xqjxu/IfpiykjO54m
eq2m9xFq5Ha+DX4c/egs4/t/tCUk8mOO+pYAV+6tMZG7Ht/0ByEah/qSCH72hxlSfzyqqk+HLzgB
y/TM5d6p/izSMfIF2FFwkSOWyNcY5MIzL8JSV4x55pZbBmLZdi9JN9+4FVe5XP/HZCYlaaJ2EfEu
HVSuovtyaAHqxwKW47jp2swnS7dLdQhouggpZhiBLu6bIka4S4N17d6GIJDpk2w2LMdFz/ysS8Lt
zc1YuTYvP5eSj1dy9wk5e09djc50bRHEm0PIZ5+m+2Yt0uBUxMn4Nd0aAMh1phZ+xPju8iuZNZWN
V2Q+XKYQvck5cZ9mz999LEn/fedJUCHIw/pJ7vweZkP9Y6OSYOHGBjDbcLGPoDiB1XLCgwASUny1
FJjqd/wo3X9gFGOK7oZ5KpcH8INlu/3F6KbDkpI28XqNjF25aW/HJ7cciyY+2HRwUZ5z7bMPBISV
HIvpHZ8gu/K0feS9OeBECU2mA8RyaCZDzDgtA2aCugmnDmbYhx2oEbaqxzwNlNgTAtXjr9VOmzzD
ag/VvqgiWg8SrjvgRVWx0PrJcpk5DJPdiiCPu6LSZB0fgtJv049VDikkbyATJ9hxfJWK+cOjoGeH
NraG5F8SxT85IVmaVeTeko+tJ15PvLLKOdYOlVuzKmkMB02GfFCxIFQWFm6/ZYOTt0nwWLgeN49L
EyiWOkdq8Kx8BryZy/CVwcpnvTSLU+PgvU4df7msY0vL9MLnO5EHtmmM0FRX/pEmPMd7abu+0i+h
Rfb+0BQmuD+dBOfzmNNO0t6RH6a01ThmSPJdVIZ5RJ9CLJPHZdZNd22qaSAWWlRBMlWn0gYLqw5H
n3r9GizXltC1w22pKIa4V3eM9mEPuPg9pLPkwyhd97okqaieSMFJRsFx4CqT9QRB+pMwEld4B5FI
sC+LihL3H7uupJygA70oCXY0Y8zYSpQgH7cDti/yaQK3zxwmqigYDxQ5mfQJUberzpw22FAIfsJL
vgbJrfenHZWHbMinB+tP+BBJjOSvG3zMwnJd3q0RbvqOzkV0ZXyg2OGfzOhVXwyB0yCreU+pel8V
PYJmzJYl77XNwZP0Pu7rYvvS9F/Q/sYSqAFIAdA759Hyg342h1TBlUIDlgjdBxqCQOU6xyTT84YV
hehPqimFOxMz5ZaxLQDMqaNoq7NXad2VD7eum/HQjpsFX5oYw/qnBlHAqS7z7V5WcZEgCNhns9ED
YBLAZjQnxTVaDLPfo1xSIgpQ9qGe/zEJk5DcY/XccKs+qtv1bVxcesCOLE13+zumfuv8t00qVf5u
TsfSE0cvWJuZrUDzwCe6bRgPGRnd3L60snS6V1pdkmi5xJsfyPZK0kTXj4Ry6uPA8N38h4COwoRX
BXmniZ7SIOK587u7RDPjq9TLn5VQGO/LYlte0SWS+OQMQ/W3LIBQd9sazn6M7OpMotttHF/+Uczp
9hnwpfibG3qaWBNEp9iOkdK/a4J1XP5xvXefi6CvcDHnMnWzcCaiROhJeU/rhEZ1bEVeNheB5HTs
Wlv6pDPX6cW4N5YDWNnE3y6a6kC9yEKPDLgQNOVCSLl+G6kV7B9L3sLNb0OW03GZytPSIDp5k798
cM7Gib9zoiGyP0ZjuWHsGJXc9jggzd1YVG/eHidJJpGU4jaavTu6E4NPYG4TAS4FC5bJAIHQlgpi
yVvJlcNag8ofJ17x9GHExRS/8OJxfrdtCfVN0Me/LmFcDicIZwZzQx+YxzM6MNHu58Yj9V6S+8oR
eyr8dL+zm5dh1PX/Ga+n6D6GjXqH1vGhG+g69X5OXcIujXYANjuHs1TNtU5636XiPO28Qz9N9Xxf
gS+ql5CdZ/4n1K0OPosumL2nPEHMuBNsIB3vKkgDqmHaqPPGTyTMILxQitVe5aRW9PaoT1OAG7pc
T2le0pbLDyuaS93muYZELYbI/w2e14/Ofqxpg7sA4sT1sfQ38lqR66Ticapag9rdWSaeHT5vsv0o
m7BbHqCHKIJY/l8JT5N0+RzAh6pd0up0u6adiPSX4G2ZaK6LiJqoKn3J38GSG3eGc6Nky8Cd4M/h
KRhV8ATyXXlpHLRWZMZBV1WPCJt28XrgF7emHbEIUAk8vaHt0mYfBlsD80UHGwopbG7em08fwTQA
OUvQ791mEsEd16jIuSsA8OY7QQQqAA5thmb+DMJQiauTQuYjv4erB/qWTmY8e4j44S+RKjrg2JIQ
LhfdNCRNZTo0T5Cma8+Ny4+bgxuOXBi41yycKgkMF8UuNMc0cO5RyjlVufzJTDVQyXW3BvKQtP0a
HVtU6uDNo/mQ4GBNqFVmwCH6F0PzumQJUzgh0nqxb6uoa32cvcWnYamAj3z01LINt2BG9My2cGMO
bVcUC3BDXdbPS76kfubwRi8fbWtvAYSl/q7I6DwW8Iik8FyY50PUhvZV1YDV976ghetu5YjE1GpG
79qSX+KKzKUDqXyLiUm9INKR4KSmyfFPyiMtDW2OYv48+k1+aTnyiCPNoPFPvHuqaZdwkCXnG/MS
7KiYkC5PQkJYLJijiFATRSb6CWK28f8sdEoUpEUDNv4JcFY7EuQyaoI0ph+tVLQRBy1EyUgvoO5D
NDHJrZctJFM92uXAbl22EBQO4z4n4xLQPLuvR0cb2iuESLlfD+4/ztMWIkkRnOv6a1FBsAYnwmMl
zitq2HaYVlsEyJpe9ztZrSen/Zqo4YviTsLDVTx3yW2ZoRYpDykKBgkxwq0SmlGW5sqWxZZfeu5N
KXXwYR9H1LUPpRjOG90s9oXiDhJUzNaT/bAlXDF1NH0d2KdhaPx/yveH/8iBOuEpDZPikZrNZjvU
1cytyumZURiVGQlhwif2H5MEq/TPEHbVHAsuW5e4qKiJ1rloKZ3YKp9/G00KN826i3RzzAFXXmHh
awJbJIfv6Q0cSIwDartHfg7/lXhX/8t1vaY61/xyumM7jiGaArWM7JHlkiKu/OHrsRbxVr3JcP1/
jIvr2DV32PiaUXOA5cvQyhcXXSnCrFjKP34bmfeYE+6P8ILE3ldKx+OjHhz1wU80BV9F10zz77BE
AkLU1k1/diszDpeyHXFG1SCL/IB/TCdKkU6EEVxLAB5XZGgOkoYJuPOy6uYXD47dngXSNPUlbtsU
9zxa/W+WFbfRcRur/HVGCvQzGXC7PlDVCbGo4EJn5IKwTDJ60eGpC9ZdgLCMk+P0v2yjw2LPw82t
qGI0VAePnQvN76ZvaZJC2MqnllB0H3q1lzm4ypDpKTAlKTPVmuhM/3BB6UZScy0kQiD5ItkD68QG
uceJUV22GjTyb1EFcr14ipqQZ8cpcnurhmKDKvy2bGOKGpTLBXNTUKy72plw4HYpWbv6MDeVADuj
Cy58LHAY/0OvE+HfmTrTn+PkVvUbPjD4R4zd/Ig/SDtssi0sMyxz3vKFcqw4o3Imf5Ge2msqqOki
ihGUkvB6HL8UzOL1MZoWClnIfLoULNMB3FEawKrnfTvSXUc5CwFq4FlCGk8+yVZkwFxVFA40Gw47
71Xp7Q0uv/ogLzqeckRvyxWroVKDZkLpPOZ05dSXIQ2hinO/2MKrSvn648O7yVPhmH7Y6xV/5Ypi
aFpuVJJuPjO4sI2SF01GtFNLCgjs8uiBZJr9QO+XCyuVxG8L45g8jjww/wQNqrf2gYGS2xwg1Tmm
Td7lp3JKnEsnWxXcI1mSqZyaW9ULo1X53iD5UPTHtODtaV5NThaDEXk/bF1S34I9hQ+qj9WTwwbk
ds/Or/7vwoODJ2tY8R2h4rEdAoNdsJmkw7jduVXvRigiWuqs6eOGRcUmneIzNwGMUbM0DpwZ9hEL
rJZtfOU0gODdqnJaM/qLNgBLnGc/PVmttsc+Zue0zpegPUU3RzzCtIlP0SonalpTAgHV3cBersA/
9vyimjM2SMGQzKzlHpSYwni8JhLZxf3hShFqdSBQWMICEC/pvpc5cuv7ZiKye+LW1mk2rEb5X4vD
dpfPbiJPeqmpuPNJG/wsgcExSpmZf0R0eTD6cX1iEUbEe0KcV2/U+pdpyc+cuGlufVbUIUchsjwx
8KKJPL5i3J2Du4LyQuewIXTZX9SfYOr/xoDsiU87eVe2tAzK3GHvKVHcpACSUMmdw38Zd+84b5I3
Taw4MkBDOMGrF3e2HXamW1ZuAUA0lPlqLfByUXQ/2indzsPkzsXP1tlyuhQ9SpHMsRptPxKvAM/N
5iWihGLyXNffeb5JH6nVnXGTFJjIEfYWz0gIQZVQ4vJ9A70eWZlEyrQhIM3ra4OpX/X8s1rddqUZ
aFibzKclLD3g+1PVOy4elTk8IVeHCOZ4NiyofExsFa9Z3FnD1pjSzJX7yr4R0/xdlVI4CHkiKe6h
YMb1PyGn2HNw8BiNhos3xtRL6X5IvxTOS3pAkkMFr1rpzWfZaaLhSV7MV9JnYfInsVQ9/OSMt+U9
RRNjRkWYTXBT5vVS8VEijHRJ33zCZ1R/vSZiszRv0dDiP6jliRl+7d9biub+TTOZP7LIsqVywGNp
4a6a+qnpMlUtgMTEgmxxH8B/IufUCzUfXgefc/FojqfrpOpse1qadA2Pdhhb+1Z5bAXFSE0TeVWU
mZYAQl6uTsnYhaRrJbLurt7gaNGCKX1tkCRxNM5yKVcgrIRCiQJ+vj4C7DBtxsvavkSisTKrtNfI
41p6MyUobcO7s0jSZX5YZS2vkmedgFm8iVMnbxvz5l45L7mqRXKo/XC+39TmAn9vfLPvWnBSUtKD
mi+1T/w+K7y5gfq3FSxonrtYoDu2uEjoQh1P9yvBcyaoTYz3faEIzvWGC9v7iEFfnjzDILOLbViH
350mZrVrEPz/8ootnpOJ1P2JvFj9IhYR0H1wM4vQncd1BGbCgxc7ujvwphZ3Db/j6BZT4Vlhcida
SMOKIl2aWVeVzyOlBPz3xhSfExvjlowwhdt+o7PP/g4acHukyUgXe9SjGMgU5Y4urjaEG09jL4Dk
1eSKji4hbLlPrBHf0ST0ClrhMsLNNTVuRO3179UaUlq3igaIpIhFbayJI1DeVczKLqsAP9Yh1hR/
uD6sFdXFy3eEslo9tbVTzMSU6RDnzqe7UT8P4+gRdCdsVJ9KJ+IeOwtDBoHtXT0+wsY+kXGdyA6s
Ke3RZOy66jQOvpwfFDfd+ayapfhtag5hlFVnfS+sWfzDbDcqnCrcO0VYlOvwjgptR+1b1r6caQs3
qPVlPb+nRRVGx85flvm41Iv6U6ZctG9DsX7taxHKvT8LEnbMDz5tOrCzC/nhLfhsIfvbQ9NYv9mt
Zc1DHLS8+HdM8svPtJBxn7V979cZRQ8Gr0t6yanfhooUoKzuu8K2H5qaCcjIvm++oQuL9k5SgPvD
9ejOuaOyyH/B529/UKuz4eZ5xXRNEjOTKgfEgXvb7EKCMl83v32ET0v+w1Et4ktA1dtyha8b1GMa
hf1lniQgKSUR6Qdha5rUTUuUGvKqlvYx6Api9VWDBVcaU/sHTIX5AFJoCYWpuUXSYdOTvFV15RC9
lBel/0XGdHY5Bszz5ljLEOch9yjhPkq2EuR7iifSa5MDsmSEE5vl3Bg/utCKqE99azSJg6VMwbUX
LiePBCo751ANVpDkliysIAEHie7B2J4qguPIXLB2TH6bbTh7mtiJjpSRbR9uXnvioRwwq2695yNB
RNoB+ALndGQvuvrCf3V4ZK00afzYRnUuXrGmcI+SNRz11YmUP11WVbTjsYL+FrtapOn3qnLqJ1pu
fDTurh4ZrGhaC+dMJJLpN+0xRN5Vk4SY7mKNw58EzOuEt8cEMOE0VDVn0xy7+QA3buGYIt/G+IZb
3PddJnPqtGkaL/T85Xop48Yun0r9YVj8hfbr6jGbtYir1/ZGCO90nwr11Iwsijrplo2El41x3J50
7cRUgxkFuLOphnl2mtAu9hugHYMjy3PH+9kkff9nouXgadFM3ff5SE/s0DM4oNyWAd3gOz3VUX+P
wk+ZGN12RkFNOBz+iyX2mA3bVr80Qdz+yfkZ36aaYYdcPx8koqUx73SC6hHBsd3wf2NL0z5F59gD
MgQC92UfI4UXsumzKt4SeY4szBbHWpO61zFO4+s6Wf9HmFTdIzuKKdNxQdp+lI5HC1cQe9STImKu
b5brE50vhMqnB6hJPPNiheAkiD67Q+aWoo9/bQsrMa6sGEzKUzUxkzNlog1nks46ksOCJkSqUDhu
ak0eY+8FFLruYipwPvBu+QXXts85F0qz6mPSO9D8gICRA2PZVZ+Ght3ywAkYPizk7Ju9WloM7KXC
gzjBonLxpMQw4Fa7K0Nk7NPaozwfUu799oGaWPJvAR/ofNWxcIvXCCfKu6wxFsuZBEH91bIoJ/zh
Iq9dZrT4nE0frLR/4NHytzshZ/O7UjiOu67kjrff/K4qr5RPjx28w9L8lqFonrvJaYDwIo/GOH53
zDtNbFf/3gsdQkJMLagj5MIW+0Vvsv5Xe5aTMVbFHP2aa8SyPTyjUYe6putwL7qmbzKWbeolo8y9
Cw8zUsx7R3YpPFeLbCZs46poX5Crl/hTxaiOP1qn9JKXRfO1yRomRX2V9Si+JuG10SnmduFf3Q0d
eY9tlJR7Nh7kZCaqYHs1C7Pkns5EIrP9AnK2U4laDbqdncClJdXt8Q74ubWfkEeudw97660X+kuc
/4amSoOrFyae85P86vw66DZfrlPVmZgIhOtO9LvC5T4zlrT5uySPkO8NnPp6GKmDfV0hAQfchnm6
pDVy+9tAIS+7NPw5PDX9RP83V3sKlogj1EARXxBqUfiQ0LRb7UwC68nWMJYsnJsU6JKkXZ02x8lJ
4MFSnJl9QC/0gZJxVm7OVSD853Fhi+B9bj3YUIoA53WPAYai2C3p+lLagqVd3Nq12Vu/Cqm3GN2h
2A+F2y27TuYdVHZIzd3/ODqvJVlxLIp+EREgQILX9Ka8r34h6jq8EwgBXz8r522iY273zUyQjtl7
beQpfYazh3oAAqJO/L9By7Tg3kV09Qlgr3CPCTsJxU8uxpfQcj/tZNaKlfCQrhj/hLDQ2PLFDGVg
0fJl72sgz+hqhtxjqrIObbjLCzbMd1nPTE+EtQm+1Ngb/1dE4XkeCERgAkgKTfkbvI8/bKlxWmwF
KoCxPCdjfGHK4NHRr3V3l4+ERO+wwSVgVVsaqm1GsAMbzWLQ303gZazqWx2GOIdV/ysuG5gQeg10
zjJqROwPvnf94yQ+zQMY6ODPWuPOuE+tWdhvRWXC+L+lm+kHI+jS6ILbDQkeVGqQdxEMTLpyaFib
CRgd1E1Fs14F1fBIlgqzGna2qdqGpV0Alw7kOGok5xowUkmuCB1We2MMooM6oYRImIcZxBJeDm6P
rVMnhy3ZtE3P8MYT7xTrEvK+3wASK0tALH4Wmo3gRvrnLQjKgeHq9jcBASkhFXQTnMIJI7qNOyXj
Ey5Pw8XN3ZjBiYzsm0Vh8hvEO3SGOJ/sQtfgggNz/QmVc7iE88mjLp5RXMIa3vZgmp4HlKvIBCuQ
KZsesZC/AwFpvrNyBSFaMrQiWiWoZXGfrwpShuocUIBOOLVf68Cu/aYsUrCkbP1SrYs58sTA34Fx
4Dz3yGUSarWiv/hx7GKjDB3RMF01wT8/dploOL5fHfKldH4hrUfgFeq4eDRzx1I+gdzVMfit9Aci
C3iwqiBrjDGoGLZldxsXe1gcbvYQcKG72J/FRycy93Wop7bZs4tGe12aWvBLTNP8hxlJ/R5i/Ash
cLGl2YjaNyTsMDSBQQVor4b6JkNsqfX63ZZ99WuVIgMeyn6GMLw6wMWWjGPC0K6UkuE5Y9WN50f1
S2bRrW4qi9aWjzbJ3wsI1RM/miQNB2pHj+8tz52Dm8mO/O/lprOty6x76utOpBg6c2YNqNxG8kuW
GO4uibBrtfXozN5MI/snbs0KHmGYwkerl4bgeong+qN2IWpTQLbrp6kl+j/ezDrbqklGj7k3USPQ
ZBuMkMJZqo3xBPpQwJoteJ0EU90hwekSbclsrj2ag4LhN7r/7mMaxPoDM6BQGDQRTqfsCoHJh1P2
79Yag6hf3flVqTKE3obOigqO75tyLWXsuTTEegStcfC1LfiSXRI0HnuhZtC64HmjzU1peSRmponx
1GrM7AWDkHxb8D6fwdlF/YWrMhw2GRwL/LFZhLTVYnH5tqK06N8hvj5PpWClVDVJ9LvCPAuzRGL0
PahORh/eUjMzryhfXxhv8j8Rsd4Ca/KBF9MZTaf2a6tgewxA9ta9iJLqOU+97KczN9CgLFmpNb0P
D1l3A08X8JvkQXo1/mEKB24Uvghu6SWJqaNVGs/tds5vXUjdNBRIlZBtum8nf2DeV+Q9Ogqywd4R
lrJox/5ys14vsT5PHqqQ3YjG4K+zOulfkn+0YIkfiXMi6/Vz4hw023io1Nc8Ozpj35Tn75iB7VdV
hyLC9hWYxwg2krttfQtqb3K5tTY5XexrPHgJs1tpQAWxvabf9wvU6swgUCDioyrDS6GG9jNeGGhd
Er683ygI4YbAjqO7X8tMXRQK1vxQtdAQ2P+PZt+YRD3KcHHMfgjr7E7UM0eyPydFBpsj7B4n6o/f
S87rcsCMETsbMpNEvYcVyW5xYkPBCJrFL/EDkhZ07Wb2TSacrb8LQw1TlT2U98fLlIeYL5jD4ZSb
IXkuax8MxuQjudzNoIrbbduOFgiVzt2g2lhfCB4W1wYXHGbOT8zkKab8nssHvktW1gORj2e2XnwC
vD+pOTSkN9FeDXN3bakl2l0U+6jMb5HWr37CHq3fsN3xKBcB82NuxziNN4XZT+3d+ZmTAE7oQGx9
Fgij1CEagPNjA2Jcop8qjSp2Q4ISb2+z9kAmWDCn0TUN8+gX0nb03n6r+392QnRAJEhrR4I9Rzie
v1cPEkqwqb1ORw83GgBCNB6rFr0b02kfET9ijkYcLShv81Uh/9eYj0lUmAERIVoiTybJT8iqO8YI
6BemkaRXlyr3S4UL4/nDQgMZnqCjss1kmQZumCU2V06fRfOJVTNWq3bSy6kgCKGArllmbwHW2eIa
Zn7/k2upo32UeRVM5V5mvzoOph9qUSK62rGNM5pryszd3Iw4VDWjyT9x3Mk12dZZr8b2QgnnR2dm
wB3+2hhFLV+/DrUJ7iYuovovcTwLDe04iOYWAaVvXQzUtppuootN/J/y0IrtmMemIdYytjFH0TXZ
nV+jON7eijkI/dWMCW1B/4+Ds9JDsV1zxg2myjw8/n5if1hHBxTVXtfMdws88xhSvCA7ni+3rS2K
IRCtU/8SYrDoJa4eRbZHjtYC43LKeOZsVq3fS7fgzxE/sXSP+cwsZKMqJ/qJEyBWVGXYCzYNcuvy
yablQAJLmZS/FNPW+GTUGL07OrILUkOJk8avW/OvXwL8YTWwSH4YBxIvKdA09HuwfJE+xkPfvqFY
1OHGGBuDqWhUTTZOqmf1PpJg+GZBdaMj8ONhOXmzD8Y6JURnOcYYqbt92DZuvRvV6D+w7jEjRwEj
VzLYkOv0V+vpfPyVsmF1/zpI1QW3xFDB18HofbT+LJ9Sy7D1s8stG+fCdzt7bsuoxgAOKa2ttsyx
8urHsOoch12T4S+mplhS7LcbD6+fc0eaDC8XAmn1ZzIjxD8+ilPd5c3qx4BYhpBNclL04XWIUF8S
opQnxWYMwo4oKShOg3gk254ysIP3v8LfzCQiOL8sC9Qf1i5bNm4ZLC5UIfW879wq0UC6RenbR46W
rP4bsuPWp4CZLUEfhoH+BmpQ2rziZ2+XF6+Qy8uCepUp1TxFvOCtBFbIs5pbIPBrIV5XBu8Z13g8
Ze+gnOP5MxuKqb1zvVGI+4yob447+h/gCVgFkqtBxkecUY0Vbq8kziTcxuX/d0+FfmSIUEA46opS
77rIl5SqIcuVDWP2ZHiMjF6WU1+1+sr1zlWD185Of5iGEWcUIj1Cb7AkaMtMI/R7uhSNurcliaE7
1/A3/qxM0QZfuEg99axAufJto0Zm4goZC90QSVjmkUO8pbTG3okulKgL92CNSY9U47naVlawY+fx
M+2mRsQ7/CAHZwYK1wi5Y7JY5nZAemBGptU89e8YpQBfpJFOzAPbgDbct4bx+rdZeUcqfjOwvQfk
DFX+DF+M5UggTfWBXrKXm7Ff7GM2WIhGzTqtqEPBt6qTX4XdfGWf24uPdujWaeeEWpJMwsobD7dN
XK/4x55g9s8au8X4NBB41320vuQxYYzCxCNEjM1D/8ey0kVKpGqUGKs3KOChBpk9MZgWpQ5NCZaj
Dez5ANcMm6PuOmiftqtG5BM8E0aho3cfOBd+V1QYyXckZOa+gDKcwH35iXsBQqPVg0F8MtxVbGqP
jD2aBgE+uoUzrhKgPavHQPIX7M2QRQ6aZ+Gc88mRxRsFIxp5OPyVdqdtXeBheYuUboI3/F8+9EBG
cLj30EA62wFgBWZBLMguaHOYAW85Mgh5pNx3T6giquiNvR8ZXB6SynzXyUU8WZr95RQCO7izNvXe
krhUj4ODUWBfmia/hI3L2I11RQpOJa8pluKRR5/wjqm6m/ubmUQa1mbPtcMa/TJivcHLi1MEm8G0
QONBUTg65xU5ZIaD0QVF+OgPqZ5+/HWwywMbJFSaJHjn/n+lx8L2m3eqCPdoPFF70KmEXOGmQr75
H8nwaC4Vkway2yqlp5pQ+gVDKEWuwhCxUQF380Uw3+rvm5bFfdt1yXjfx06MGNANsklhRouxpmo2
95gPoEhnMavgEZ3Uve/H/Rv6puaHHlYlPzEf88eogWFmKUTJEiVfm39Y3NC8Q64UrI/mec6y89ym
2TMC7DXdjeAOhq2B6gqthM3BPYNezU6OXymvtr0obsdRiJFr2zu12IVF0NcvydIN3iFYa/rUcUa2
Ci7Frgt5X656DKM6jA5l3DAoCKOMJUQzzeA7krqPdwH7JJ66PLftbuI+dj5Cprnyaxyd9xSzDT6K
1jkGiqsiaPiGN+RAiOi+orGbmOj4Lde6xlskKFnjzinIfJlXDMZjmbOZ1D3LtGhR890oiKGmTINc
TuZGXJtuxbkQtfdt5er3pdfdDd+2eu5TwaDYudcQ0YMnQPllcDS87foYLbxxH62gvNqMHnw5IHPx
VB6LMYy/syxSfyPUwxQEazz9KWtZk+0wmE7cxIDNqx5lTdgmWTsNSpxm/qCvRc6x5JN3FzSopEj0
shnFSI9L65QwvMR1TTpJdva6EJgQ4ggcpGtO2MIxx33xo9AsLK83psHyGKM3hWzas8/d10ue5luJ
qLA4Vm6fE+1Z97+ruHJb+mynQzNJkKl/SinW2n2Ivv+uj9no7xiqu5Z5YicsRFWc3kicy+pxWvqQ
5RFkFPcDAg4UOuDUtICTqsV6N68FbF7PjztzquXQ9YfFZd6OLqcX1ZZUV885lfi2adD9AiYX1IFR
bolidPXBVRicdgkbsOeQOhKAKKjjYUC3anKew8Vpls/g/+EyRT/nuGwFMW/3qOvnM5VQkN0L0XZf
dKb1cBSeDIEgDAYeeyqyYYdDq8OQAzHt4MvGHhxFJsiGrNxlPtRDrPNznTNkhHzixQw7eWnazSit
mo8Jq6X6waNCWK9hKKdwPyZK3GI98qloTyLMgqfETEH3HebERJMVsgzmyCJXfSSEhkFfq1h14siO
gLDBkSedIBfOaGmXhHhvG0VFFcheUm7HWSq752DxqnMgq9yBausP68FjONY9yWkd/sZIXtleLEvk
1dehTZedETf0NdOldTc5zOmvDGrZbDgt3oanCRo/OTd4LZ4qEXX5waPguAWXtEXw1aOXx3g+586P
57tY21jyBPUeIZ7x8+0EbKI6sXlYX1aR9vF8FDiRAgps7PmCn8P6LOX91XGuqJmQhtR1QqmZSocV
LAw9HJ+6LA4cJ84T4sXO27YjLuuYNL9S1vtIBmraNhnbBITV2qczNY35bxmi8hrOaLS2MWP3+CiN
L3toSbB8JKWkosLdLrXU3OA4AdSZZtqbkfVLLgLbQCdmG7KCHFhZZcosRvbayLl0PjPkh1dtKjVv
JXyc5RAxJ7IUH0gGqCiphAEZrePnih+oPqDCg4g8GpBESIfbZw4495VEkGR91r2iwGOt2TbUSjN2
s6q7IZfDsHaAIFTjF0F16Dk8JESIYZvkPUEE9x97RFHwG84MMNBFCf/U1lH96PVB+9M2N1rI2oNI
7uN48e8KZ+DyH1cxw1EqWvdad95iftVuHnfPLt7FAwVzR0+/hLJ587o6TC+KHXd1cRmUHYPc16gp
5ka4zx2bQ+QenhQ/gXd7UvJIWHL+2rCFe+JHODwXYId2L0kiSahMjMdM3PPSbrd2KVBvgiHJCmJ9
4Gevyzwlwa5GCaF2M79Cub+xUwOOeKI7D3RQS8NNP+riRS/u5B4DQ+DmBvoFQxZWauAzJuHi0SF8
2zjJkT2yZGc4pIkKj8nE0Jo9yOCvL0Gm5z8EW8i/PSXRHRTIDG2CIJ36OGg1re/oyKk2Qm9O/mjT
peO99pzkiQMHIhaa5RGMmA+qdeOPVPnn/0eCfLl24YJE/q4T8ZuYZrKd3R4vyR4wOSdn3WWN8+MM
mHqF0GX0WGZ5+IHPo3W/2as20YttOCdRUXIVugQnr1249UJ3Hb/9eXIdFkY31cMuy/ooQQiCa3lj
6QAQx9dZp885HF71hjwnAIXFPpQx/xpg94YdpQEGFh5Oqbg0QMdN6INLd/kH4FNDfDpQq5qL9VRq
d5j8qztUfkN6z09UfePmLMnYGDo1ke7QDvdmAOEJ07abpuvoZYTIbTK/Tnmh+cmbn5S5kPwKumEQ
NA5NSSIXI1dk6vRE/CyG35cKD4RWwNlTk7MdgRK4w/cHJmbEw/IfmIM44gxwk+msdTQ3p0oh1T0E
gDn1JaPCC0+uHyb3FZ3k+hR0K3qPQa1zSj5IJtIzXTBC7I3LjjK59Les7SfkBOt6dPOwcx+ND3O8
Bo7GXoNMnRIjc2+oUhs+LdbHMhbhc+OX+nLzx6779rYgAJThP0nAVX/FwixtNyGQQihMbvgO8593
wREs2b+1UZoOb+Vkh+n36NRDM6L50mp5aaOscvbazrcHXQhJ60Al9ZaKkiTojeVB+mEZ54jvm7jB
30M/TPwnz+YmPscdzdo94eDyspJkEd4hrGQqGPGKj58MMU11jCvfmbfZEI8wYBY97MCmVON+YGjB
bRrdHLDbSgZy/lmSZIBHzOM7j+s2Vqt9d+B2+48hGC82z+RJM+7fdYuD//3Ws90jaNf9A7NEORxa
mgoEGFlF446WsZx/xqUxDBZ1Z38XtkuWp5Akcnzb4xSTk8N5i6sttOH0zCTF85De3aRVXDnZA8xL
VTOBY6DGHp8Mra0IF9s8E9A5VMdsYpe4tUSGXNx6lMRb2JFTtMyLrkXx36rHmxuXdok8xmAjZ692
nhoiyJZN6A8kq4y9mPyDa3GCQ/wi8H1nQyd9JfJDeBfEvYqPYdKpPmgIAm9zD09/CzBdEZcyTxlb
uXlSqTrUuedcCE5CriIKWDx7tqBUU90Yef22IMoTA06Bqok8jqLw6gVqcOrq3Qo8Rx58pm6/3LhY
EtYR8fDAOOimy4Q+u0sxYq98GzN8PjwfVCA2M+DAGFjUzYEBDNt1oOI30pkgN3KrRtDift/NmuAZ
v7M7hrrtU1pgxd72yUCngLhdE4NwSwRePABz22h0JvfiQW//rbratO8jpm/xyLbXFdteph6qTwCF
90gOy6uGrrhu1wJPGaFodWEv5OoVfz2AQOkhBXV29ZXOU5AHfj+/N0XvoGweY+daEKIk73LXX+NL
nodtBSArmP/GojP5J0fZ9FzHuWov5O9gk90oFmTPRezNNzKxa5kkRhPyUZ8QS4LL547mwqI9YxDl
UeZ4ZsQ8y6pz3Cdt1n7hP1yrR37NprlgnyOXbcnBn53ZIeIn4DH3lz8FJQ93hpFDzcIUn9M2Eoyw
d1w0rOadLrHEcjckEFFQJ1VI2EiJpL3Deh9tPIOtKgKU66KvzdtLBTwafA/TsJPqSZyAHcgwa2eQ
QZX71QMVviIKVCe2hHJ+r0aF/2QA2nDSgS7TLSr2W+YkuTfty5gi3ZGxrZ3XaMZVyfHGsu+J8UHw
7LTMBZ5SviHi0bOEEU+Ad/WonAJ9asfG66etiRjedFYbZAUqmI/OUuf37JNFcCw4QS7WnW2GKgT4
5kMchIagFA7gwsf2GkbNI55Z9ygJsQFR2TZ6OCwZWv5X1pXpG8GpTXdqysg52nokfMTtI30pI+aN
zzPrzuIHh7yBaxfJNf+jC4cAVDigPPgsSP3+c0KtcVFO75KROWNYn3onre/siiF3M+vSh2us8NRv
IwzP3WUx0LDZgsVhdVDGmYHsLKQ18E8sUB2Pz7lziHRgKjGxTSNGJUwfJ5B38wWKDwD2DLrnP2CH
BhkTe70Xfv+MzxepXO1LHwoBUoKxMp9VlbRYqRU7Q0EmMRNI9i3NnutQB8eRWwdTzmiR2eqlAjyK
y8Lc1Q27qidXY4BidoF1mATUvN3bvoAzyAJkpfwF20uIpR2SdZ9YCyo3ZCSj7gLopU/ZRGTdtsuy
8nOso8I/RMTM56Spr+Hj0ngoCLAo9SFGxRt0e2WV84x+hgUHM10fJUThxf/hP4J1A0Nk7B9ahuJq
g6Sm+w8GXcbkKbmRDQtKORZjE+YZR1YF+XwFLd4mXCAkPMfWRUYo3KJ7bqnK3BONgvgMB+OxHi4i
e8rRda9Ps4swC/kZMmyM1Kt7RXBEztisuyh+yZAF6P0qCs1YeBT/mIha2juevD+U1PaCRhTxsctZ
DBVl0u6/m+6ZwElSFP1LLzvzHIEyCreOY1H+IEyL2++FnK8bDbsnksiU1R9vyBGvb6nsogO0liB5
M9GQXTyQltVfrEs+vDmcrwIRHxHQAAgtk3kCuv3ZnY4G9MT8EdDMun8Sz+/zU4TUiaEg3mUQ+V7z
NiUh0pk1yFOsv2lP9OeOddk0XmFhRJDkcRLtV+j7uBSaYHkdYIBQacXZEn8T/aeA6whAgEBNmuyB
TIWFV3rx0R1ljhI5mMo5J3gxR0Z6TaK8+DcoibxMAj2DKEdukYc/4RatiW+dokhNOn2d9Trd2YVl
8bYlsTXZumO9kJCIx+xRcNcMb2ETJe1m6McmPzaTE0CDiOf0gZUaH1xoQ5Ze47XiGo8wADc6WbEL
WMSrnFNTpn9RYZuU/3DA3H2jDZGHJ1UB+jiZwemPbYBB/0gswa0ydFi0n/u6L0+zRty/XSq14udL
PX0FJDv/QthTV+RFUGk9LLkJkl02tBGsYoP0fQf8MMSJKuEcoK8nseHk6mhJiR8IEqL4vLpM/jEu
4sgAE2LiHR2z84Mkmu4xa13QjUkQmPqjXJKVNVOIa/2Vvh5UqqNoGbcoJJCNAQYRJxLzzHKQayu7
i62ysL2j1Jv5Pwon/AdZbwRWNQh1TOIoAu0la6S3KU76/kx8IIa5Bc5YwiidL+wjGnP/Dcx6xIZY
YqkCSZMKUBsFGsEVA4Y+Md3oxq806pSSV58yeflu1lk755nkzftB1riQmDQGHxIRi9zmQ0CyFviC
FXigddoB9Z/MOvSARF/CAHBjjcCGqI/gaOMSYl8Bz/5t0KSRnUCeZ7DodGHELcoggADrDgz0WNTR
tIuppDX0YlM6+Bxmc3MMudE+0P3yCEVIBAhj4+HWd+Gk3ovCT6YDeANiYRDfw+FuJzfSG7JkYZBy
4Zo70itvLCuEufQmy+zAZ/KLdccawehdbBf9OVkinKhh0KLtmWBhPIiUMO+wc9EaLbQB30a3LJM7
dMQc66iSXDT8pFRtEtqZmEjlYXyBZkUWBT2pg2PNFd1FD1bqO5dm+AZWHJU9em7TP/CaZut1Kafg
v8Ip6dpJ5RjWu7JY3J+BHKJum6ydeh9s2dCVY+MniJSTNNtina4XFvy0A3twjfKd5jglN6HwnZ5A
ETd+mEt3jO6HynJBQ8zw3jPbxw9MqsucOy+rmJM31t41oiULCmTKdNArVLT70ub54+zZKN32rSZa
zylMk124eMrHmraV5EdPxdH9zJgVl7Y/+v8KwBtHTy0lUv14oFNEKCkvEDBnDguRZE9cZq7dsMiW
3t6uOfLLrIUzJ1DC8Dj1vfOFk1/8jqqeNE1Myv2R9J/qbyec9lczkpWGCAm+jU8nWxQNlNnUewqJ
qwQuFAgHFSZsPZphsTCl2A7eiAQ98QbWuok/EtTaMr29m8huE1teagBQY7ei5NsoHt5ll65LaLZd
ALBn51mnPLQM8vxt3eV+8MwWvTT72S0Jn1LppJP9uoL2Rqjq1N09RQMhf9gs4/SVB6Yh6JDpJV2U
n4wfsmwpxdyCFCnc3jGCUW/ipdg3EXr0HeADTOIDBt+/gZii95KyljBmEGa/YEqiFhGzXcx9Z1vR
f/ps/PZKVyZkZOiwOIHZPn4S4QGbSSJjfHS7DME60cwodqBqfdZEP8VbXBdAI3JO+5BN1TRewjqa
3V1JwvKtHw2npyVg2H0a0NeNZzvk0Qs0A+YGAVOLmL+6IWA45zsnXgmSzoZACrr8Jk6ITMQMmkWn
qA8VUh6B4fJMNDg6ZPhjgmQ/EiM/fHoI5xfy4gQkl9X6fg5tmj77k0JOzdzuC6EPgp8wxFG5Z/KU
sWRPq6AZPsM2idcz3ZqZoIq2MSj1KFndE+Yr6kVD+J97AyaF1QvJG8vjYhRtSobX7Iy9La0PHQGZ
7QOrrugKeTfkoZP4daAttHCmV3JqqmsNlc07Jvr/PPY5ioCSttN1GYnE2sdrEuhjHkD0+A+Bvni0
M0XhziMCw2yFBtpF9bXA2dgiAMkIJ5ltpyq96cYxKI9YBCc8kKHjCS6vwKuOfe+vz5PwFdPf0g7P
Neg2JsZjiH3rI3TJAfipoVPIawxXFo5YrFLjdU9RFiCn3vFfaxaH67r0GF0w8/RZhnIhWvBHUUXS
8QpigAc7n5jte4hrXqEp2PZggeU+U1gG7X5c5+baDZU77UIvwLberhQkX7RFWXpkazAxCi/FcIl9
gHk7ig0/3lejHN6bxdAedJlrAQ4teXhqFTPnvdBC/sEfbDgcDdfHpmsa8VlMIroOcV58RS2hFhsi
WQzxeFr2P6126aj7lngFkm9RzGxCFmR0ON4YPk14yAnHU+0Q7Uc9NC1+x7Y8+4hszGlp2zk4Mp4h
KYgSksXtXCKyPpLQ0H6vRHY6X667EK3uAMSr6GeS6URY6fwU4+9FYOH0ZfvjOCh0tzHEA2pY2SIl
JHPPYfSR6dr/D4LtWp5HAgTuB9gq80Yky/gPoEUhd2vg45RdJWbuE7kTVu6ZnrX1ZbLrzbUAewk1
K6FvMes9POxo3cLht/LS8FfW9bi8I2esVpx1pD1nU4NNAoNqlZ2zxnOeMbZr/GgRkos78hgS90p9
nqCCXkRvw2NLZlZ6JpO32sGWRK6xBXqU1Kc4hkVytf4CgQYUAUK2gIH2lo6mzq5sbpfnJOchPeHk
XLibZUbApw65QpH0gdA5UNkjj1uV7cNXHHGkdNapyfw9ziMcBAhVrd0B4CN5CaganUs+MD+HgO6b
LN+rsbqphUEULfOthcBaAqFEr1/xZGx4dtxqyH+XZYk70am1IGwF/D5avg31I7rgDX8OxN6BDWup
vV2Bl8PfEwtF3J5sAxramnZuhQGBM5CkKP7FOzxVqPVhQ4x7qv34r0FGOp5uooCRHRztwiak7WeO
o6v0M/UbRpqPkjVM8ko8HBZL+Iwxnk1eEoQw16UaOv8vVchaHCYuqL8t2Tff3Uhm9jmOekBWlgXN
irBBsDXhCWziC84KfSGFIE0uXT94r2Msa15LthXeocJKZS9kRcz/CGF2f8OsaarbC1NFe3w3kiXo
GHXrTrsQudESOsMDpDbrvIsJF1Sy5EwZmDeWPo1ymiPZYjpWmrcatox7n6TMsv90JfEAxwVJIt8p
BKvgiwcQ38V2QHKdnDJ+fPFLy9H1zkuOmo/5Vjc71Ukp3y3xrYrgH010j3Z/5ie6JLMkOHbneMGI
PjJgCvfHCQsK8Ih3j3CEZNDuGfgVXmIHKW9y8hYeykuC0RU3h0A8yokkoM8noRt0iuBWoj62MmGU
a3ZiBhQLNQXECZs43wm5xozPJeQmmSPvO3DMzpU7L1v3aQxsfQ9xQ8oXz+vZO+N0mfKDO/E3fkAd
jTjLDqE+S8eR/nlVYcVMLpC4tCYgXT69jBP2h7RX1QPPaUKi2cSUHuBxCXtGjbXc54CxAr5Slsnz
xc0Q4TEjDiP1XmNvgBFXaeWzIG7Nl5t34qdHOxO/DRgTAeGzILzEdjCE68pCvXDOOySaLZZRK1iC
5m7qAnI3+7VGpg+8Jj4NLKmIsfdG/2pABs9HSkya7c6JIqaLWFrqXRjNQXhAYqCqT79g9XHOLCX5
W5yhOt+YMc3kPdESiKChScscdUFRy+yVkWxI814yKJDHsYfazWi3vjEp4hA0K6h0xe5mt6YOPSuS
eUJMXxFYBfXDCqIqPzBJS341LXxS7IrI0Q71SCTmtvYsCylaJGL7ZtXNX846zV+ZstI5dWGngntm
atj4kFKWOw2f5E9jugA5oyz84N0OnudsamzdFm2hZNC0olUoN8vkYpcvjJntviboJibHKuiaU9Cu
cbQHz0lAC1iuDlP4RBbSJTVl9EZabffAQI2FSXwT6e8gqA8VYUAorbl3Ov9bFaS2byiiFyChSYiA
kcQvej/g+4TuRG4S/kdJwTkzNNRnR7EwxtgkyBwQ3FaEGh3rOCBrHscn7FMxhvYJRXZUvSuGebcc
YSOufKzF57xERLIrkxjkpu8D7Y2rbqm+Y5zrC8iBLp+cFzk0iF9yA3UF2y8qjg8IvhK2IFYedPgW
0YDca1MM+TUh2BlprhNk5XXpbNB8r9I3wQ9/KZ38dKHolffTDGxUT9jT0/jQ+oP/MEZ0NXjAs9TZ
TiWUiwu30AqOksKQ/6YnG+elAF7F0Gbt+nV8ta3blmjCDQiCiwFYJg8mZDB2YV9hlp9MlNPXDW0K
e8auE9PIJHF3cBuygEGOV6fZGVu1ckACdwpt6JhO7tXRroy2MxGE3Z2sJiwkMYM5xsp5kDaWCDRO
VLgWoOiyrVfq6OG2i0HLVOQ1qEkD4WuD3FddC5GkBImDuEEMT4Q4nTISKYivt56mnVZVHOeoLoI9
GTi8UnKA+gJKsZXTK9PnCNjQEnPiwzNx7HZOUbKhgI0D7rZ2TJPfqaim+LnT3Md35bxKvh/Jn40f
C2mW4Y1EPF08S1Q7N82O8RJqCdJysDOz4jw3gLBg84Hqw2xfLLkEcYVL+aDmWNBEQC3uEPvlSXJs
ZQayf+PNfE838eA6mnDHObjyyKhpDL5pf+dnV/qNB5k2x53A2ExeXNZLDq29EyCXV6V4JYJ7JbHL
VpA89ngZax52DtsN0VpdezSy79V7EOf0mqwo1wO+bLwPPRCgETE4+xt2Upbdfq6EeufQRSOOlVjy
lmllCEUEvfXfMCnxJ4Mvh9qIAxQwacwQCfGF635mjGP1IURHSD6524X/zXlJdDUFCvHw9J6kTSYd
cTzATrhEn9AGkefle43/2C8yJFcNnDNVZDsoTrdNn6xThA9dA4AQZZy7+wWx0y36RIbucYXY+sb6
me1Kg9K6PEoGHYjD0v/nIkPxwytitHAvwSzi/3F0XsuN41oU/SJWgSSYXkVFy3KQ3Q79wrLdHuYA
MIDk19+l+zY1Mz1jWSRwwt5rF/DofSKadU19w9pwIKZ00LP8izYFfAl7NEyHS8i0HvSq8qpzVGtv
7zK6INxFVf68paB0OG9JpENv7hczq7hxRP7FqdRBasczwUiaSzuJwWykv/kgFLGL7aQ+yfh1/405
WXxpleTfdEZwLlAm/ksXTcKDjWn8hKcJnz0p5IX1zemMwD/peQh3lI7kf1aWHSA0q8AR3retBFAn
3VE1x3xGK4s0DnL5Q0YT/rdmglVsAx0Ur6KTj/M4R9WjLmbnPgjGco4X7bkkxSwBXMdosYR7VP4s
YX+wJGRSDgci54hAwflC9z74ezauaw5hfaT4qaqloD6te6ousH+rafBj1nSVYIuQBcK0b8rnoHOm
/DI6a/ljr620d3WN4WHkk1k0QzFd/fpdLigLD/XqdnOMZpX87XSkU7yzGQj2cRPYRbexSr9FCNHU
4l1PpXlXtgrUvg6NHe10YVvuuU2j5INnYlIHwKZe+j5VLu15YPWMzYNg8S/1QqexDVEBkhU9dylh
TypxFu7dxHmNQkNEXRcN6/Sm8bMRnxt54r4l56TeQi4hH5RxmDtvW1tmb80i8GO5JdwMDEhsHaPt
HN2cYmLu+/qC46Slzm0atDyLvYizWDwSqzusqNAywnQUaOCKmorwVWAFFNcJY1Z+Jiata/4yTB8A
ResMA9XCkzgn1ZV+OP2Ax8fIDYMWk64xSFIZe6mwMCemNRrgetsTPID0rvUBy8U6a63hfm2CsYsX
uqH8ZfKU5hCbAy/aRgjPcBZODP/gnOFUmREfa5VUkkN9FBjpemvkZ7wpT7CqMHaFDcUDPtl9emja
HjtsV5GqAEQdWFPHckOlBRO1osPVozrDyLLJ/RH5r7FCG9F4x4qvuK96127FISPWxKwXbMgZa1pl
4b/XT06XK3tPP9a1b0sjVvK7XLcbon2ZJz3Gcj/DtNz7mJ6vdSdHfrGg5qBQID0esV+y4o6WO70i
btzPhObUFxU2vn9f5APn49lOZUu+CvptYke2LeecBITQeeOBZf04frOdmr2PhL1p8aazGoUzQSjA
E2K7J9p2W+hube4FI3w0ZjVzXbhhYTLAj1IBdvmJwXp1sBv++EtW4YKCucYCA/luN3rWXTEyvT6s
os7yJ1Wh4NwwBlD8S7UxGVS7lAABlPCTvh/suZo/i7R1iGGzFklwg6iaOOpkfyaRRq4vAvCce9dN
FbQoy16mAIukRoKXU5gSIkpCBZOHxl8ogqWCy3QwLBV+6IoMjoEysJGeUVqir+KSbsACpXCE6K/A
id5pFq1jnIyus9I1w9je2iA/QSP4wjTboUVZvI0cYheuoli6Tm+UT4TuRS9cXIjABghOF5YS/ngt
HLdvLggOlv7NM/TETDzLNN161oyX0EWeC8zEb4efBGpx+tBnyXDf2KN+Rfwt6qOrHIMTCIuIYIzQ
EmqzuNSHVeMwIWrtRrAfytVwX8wjYOTKJDMKFDXdEGEt5KjPpkAzizmoDL9L3i+zgzTqV8SzUIhu
hgyyGAJVEYFE54uRwcFVEVrvHDavf1yitWcJR61Yxei4iESF3YxHKcojQhe5Byna2MqY7jK3Ds17
o6BLE7g7oygsCWCJTuUgx/DDZpj73qIHRgmDNOeSVUW+PljTJOq/MEd0/kQEAicBe3+zIhLXVRS8
jHRvagt8wXy1vUUh33pUJkdU8skHiuHuBL4MLT5qOcFLT5N1P9UKbeNwK9QId2QO9coaQgVnCLu4
DQSSTDs2arbn44jawNmp2h78p4yHF5tYBfLjwRoJedjOXHvfoUZkD3XUGzN8kYwcN9oO/WJrN10V
3fFEqycP5N8tsMF0n+xLKr31fDoE0CL9cjfzfYvYeIyb7xVqA7QcwGiHs+66dB2P3rja9b/VCxfr
jv9DUL/ktpqfyH+dxb3lCO+dylDWFRnOcwF/E1wDipO4K/rQfp9rOS/lge+iTFlPYyr0mDcSdPq3
y9wxIcgmKN5yFqyErZW8fJj5bkT1F9aYUcZSPGqGP0mRphrPvaOxVsLGq+y9R4VWXVhKJ8lfXt7V
hY7Lmh9Fg8pSsaXvvBn5h9oQmozrSQc1XACnKL6GEoLn7aykLyo8x7nBT0ovcLZOWDHuG6ukR1k5
5rlUL4a/rE6lxynMGco8Wr626zDfZVEBk0Fxt5B3U7QanhkpjBAmMu/2qJWF/0VzJvv3GrvpHU+Y
QVs/hfi1SN+gPSRWXYL9TaESf+PO8uQxCAuC6jNQ9917xT6lI3eKbx13/2IjP1MwB/cO2vF3j8z4
BwQOBAYCv+rNnrwxZ0B6kXQzA5KgHhhchfINZqRPcFs1We4flPuyPRjkSPapvCGBKKfIM7r6Hi6f
0QxTdaygoWe7wrM73KBI5s4m69KIWCW8FzvXxg9I6WIlJ9HNOI/6tSi/ecn1X4PvHbysL9wPtkqk
0y1gEqND5jtEN7Nb6z6aILEJsp369G1V9fgEd4p5dosHAtEb8dL4Plo5Nd9UZZH5LS2X+6XzCMfc
pqPO5zssJ/W1icbwvwweiSGY3TEhEtkQVFaRDU0ZIxif17dgls6pJyXNjS2Xzi8emNN2LHa4ig6s
WRMEws0INiVvPPnShnop8WCBqNJ2dauYOrt2WWfcctVRohczQ0TCRk/hMCG2qbuprvf5MPt6S2A7
UvQERDu5wsiPSf2dO5bJWZS2CGd0zkQTXiUSR2ozWxNZMjr7kbBya1d6nndxSmtECbK6xSPXC/v5
KXIc4PI68Fjnt7Ovgji3OJ32xKrM4SGZgxssfMZfP7wn5Q0/VOkw1ah5BPbMPjX9V2nncNhCiELY
gIlHmHAl9ExTHbd+bZDr8J5TyMmNwb4CRhbTtNNfzRghEtigwF+dy4TB+L81hx0eayOtMq4XJjwg
EgjHqcG8pS82+HZUeSJa3tj3UUEDBbQgRAJqB1ia2y3C3sBYv32h8rOs26i8a9e0y46WnzaXpiQ+
GyugmiZnM+erS4K3ZNaznbCZfc745tK73AfR90blUJxHoZviZqyN2oshSkL8LJ5DFhXu3QQGj+Xo
Dx4bQN0p1gUVM1X24B35Rfrm2lhuDqqG3F+fIH3X8+eEYwBR6+xF1WFknnYFGRgSL1rQprRTbctP
kwzjfCH3h0BPVLMQnIHztwSCDVjzN2HmdOwf7eYH70V4ITAXWYOL9+MlMA4pxCgppHgMLUZh6mSv
YmXrCZFlfGhsb3DBnunafvLWOXcPHrdRhEDckqXu9uNUVkYhTSdGYYQmhqyQCr7xQrGciYVmIb6p
7EBOG/AMpUWzwmKfJaIS4T+8UqHkhyAF+ohKZwoIPUawu6nznvEDLkcDH0f0Cybq3O4h2zeLD1ZK
0i3hw6vxwFB5zvdRRz73XhoR3oGaSL6nAMbmdqxst/ugjpwKku05K74cqBlvcE1GckLS5jfQkzk0
cnbfMGoEvxk3MtkXNh0BznGyuog7f4hQHABdUMDxsKvM7X/019NynEUBv68jEeQNpTaHPjY7bmOV
CPYjgXKY0mTG95Iz3OD1L1qV9QuzpvsXzjEfxglZ9jDXw2i3DxAW3bJ1sOLlpLusx3WkZIhxmWBo
iigFPwiKtld+81E0H4nmGG/+QZrzR6bJhf+EpqoRiF+ouNTFyx1/vQdfaC1bPIQBLnMyVYAB2jcQ
l27okni3A0iBGrVV/a063/SnDmITxIPALapzAuDKgtBMTsrVE/ypYpOg1WREjAKf47NDbnuB6Fpi
Npx0cF27gdgNxPs5OdYjbjfeBnKRc67QP24nrH/Y4233GAAsE89zNiTc3mgMSFHBrdZutVvXxcNN
8/6Ht4SAmb6olhguTuGwoF3Ko2OrEoZ1mZDX9YPDBUnokDjyOJKTwtq0kPO9HxW9PBVEcwJpo+YH
b48RibiVPGKZ375ZVVHTiOV0zSTaYpPfuVNN+o4cJ2cAxJaZ7u+sHR1sXWUP64F1brnchcy12MiD
YG7+oS6O+EUUvN/tZ+1DFjzgNnDN/pYWtLx5pTUNcVHeYKAgL4gXYdmlkujqFrznVK7Sx0mG6R/q
EsFqsS47Mms3BQqWjWgtFT2mKeXUnR/VvYLMixI92d+uc+gwFdFajhxumlfXdl4blmgZu9Glb2KX
uHUnXonpnF4qKvlsD1hLXNsUFudG3L5lxp31kB8w/ZQRI46WE7VKB4O+yNTiXoiwPhI+SXgFLdKq
jpB8kA8UlPafxRJgcYg4aY8T2lc+L6K0Jwg1fvINjCzHUZP6ipIn0WQDsnRaLmw1iLJIMs8Chjl5
oLtCjtw/xlmQ4o3SZos6+64G3ThYy044rnKfsmVauW3w9yMRQlX9OmTOgj9xzdVlElzPkdOZaJ9J
m8kUa9pmRf9bSVJvUYLoK/2ExtqLu+g3rJWrzoQOGMIL5ny8572vA9S6ontFrkH8NyoP+hdtlSaB
ULiM2W5sPe+xYHu4AtTERpprtX63vO8p3dUI6JhhvWfj5WT9Z0cwzTcJLAX8sGQXBEecOGzGG3cC
wqdo/xBiuZFTHFxOnebU04VNOw16uRn3rFRyZ8f3amOBz0zIxqka3XWnmO9E/Va37F/8A1qPgfNR
5DAq7atTFnR5SnuWdRhad9EHz+n5LTg5GwYexRTVSGEt4s8oPVPRbFnoEzrBzGkr8jwJfue16hJi
oYjxQH6mIOk1gLFRXpm55xVjslpdkTMuy0PRYbriWYZr245Tx2VKdMKFFenIQHTkdDuATfC+WH0w
lJ7pq4eDamDQnxBSorvKSzgLsYd/4/VmD8u4ny2FeaKZ+kthUeC+joyaj9qanYHZcDpQNQ6VgwRw
szYp/iFUDsOdsbgwtlhjODoJYGvSO58UXOj1fZg+MmsHCmRw75hdEMp1/jMVAyEqlA0ZvLqUhMqP
sBTVJUqhG5DLjJ8GGzcC8cGVMcNSjvPEUuG3RGYCIk+h7N32zMsZMTTZ+LymPZEnTB7CO6I4yGPs
yiQ926UVRm9KjOOxIhSk3PjhhGCCaLAFjVlEbhT9oNGrFM0BiKdj7tnJZsEVGhJIX6b04UNtC5Kr
Whxrv2tO171FVmlkLG7mhaNfZzOQIy+iC7cQtBrUVq48dtkC1nX0iB+gAGrCcE/9MprHjpikXUWD
HuxS8BzufR9GWu00ySZyM41ACvZl4VBxTbkdFKcZTtqvSmd0d5gUIW8SFPifXlNMtJkfwPmG40LE
ypGVVL6e1GQgFOYFBTtvsiReHW6WTg8D+xwWvYHiin7oUJkELt9G303Hsuz7v30xDx46J1Kfb1nf
QB64t/XY5909jloVTkefeL7+rhROZaPu4Tr9sFWHJ6E2AIoQaqmar8Y4M/tOhZMxRv4O0VHTxnyB
ciondAiLWibkmkBfPhNRtQf4YrV4k0jEyytUj0Q/zJCxiGeF2w9yEAijfwtNzRPMdw4LaWaLK/wF
VGw4iTeKQVvx4tcBmoSAdO2QdX5GRVxQu+NeKtPef8BJQTAQG4AbuWUlbWiJW6dny1CWU39zs9Ql
IXd5yUBRrQ5kjT5prJPKeVmZBVXMzom2G8i+QbvL8c++vFpY2CY7WYUNbRRPpUyKvZMRewm1ZYQ/
fC1rYUc3LIvVz9cI4T7iC+V19bApCbVc0j0NRiXVdl3a6K9nVWW2Vba19n86otzKbYVO+QEj2vyS
W0lhNrhgGfTMdPFh3IMyvjQMJK+1plBmY9mbOzd00W562PmvqZXmdDOGqPY9MZrFKUBKvRw60LXy
06JbLwhtQRNUxJNVpPD+1rwCVNlP/fq5SoM8N+blriDrCscg2pCuH/1d83ocf9ZydufTYpPc8xKG
oKpBQRg4RQBryiphk4radBk2ddIhdRFBDqVNZsyJH8YA5ck5hC3HsrBOkE5uufA8uSeu2wrJuCCp
vH3gFEwkes/UYzWJx14g7AQ7OsqDZNIWekeYVTBCtzRx7ehsHHaR8NyRuOXVT+giUOPI5HBGok8C
F1i1kkBH1IoUA5l1b6nZWS5jk3rdPyaCMyOcxBY+vvbWye1DAxkJAV+F1x3vPDzoNRx2KPPL9Ku1
w8jZyTmb07MDhWUk79Kes2T9mLmz/mUI5WZqqV5Uz1ZUYlXYdohHZirevrIfijy62arogN90jYXv
ykrSlR+dO1jwPRw52fl9K1bt7eYZ0ssOJXE5/koaCZmwb83AZuiJG9h7YKXr1cgc2wS6bU6fFz4g
VvAFYqe80PjwqmXSDxg9p3LHYVg1j7CjJDJDwHfpfe6h6njSNl32dzL3IKF2di/nhL0yis8MGz2b
Gv/Ho6ZwbqrgpPpwud6wf4yMsu4iAYn5Y8G1hzq+7juRs3xrWRgZw36v2zr4uaMdlT5YHP6L4Nq+
onlc/fRV4nxgs8ieJQ8OLVvn6buXoa0x7WadtTet9u1DqAYK5xVYYAakKCB5Y9sjFouIxAoTA57N
ramzYsciWYUVeBa09wjEo5TItXyVbF0QvEzpqbe1J0B6Kd8s3y1pwsFhkj57Uji9mJY/y4LiGU2m
k6XbSbbdQopcv5SfvWQLvDUAYE3sljz9yGs1kLyDYSA1IIrgKkgetZ9M+g7BsxuSi6tI27VXK4/2
eBKAq3I4TJN76Ao/D58z0Pv04phG/b2P7NN9XoTXpcdkHahNEs9JnW0pvBpr2SQy23q1G1OGe4dg
yoUjF4H5ZWCnAt4kCETXH5Yuk1QKfQEK72DXuUflokFQWgEx4jMtGk6L1ckBDKIUQrAfUeZAyQXW
sAeOp5ryWEOAkC3uDM5EUtWmwOa9JVKoEJuFxXn3WQ7D4L/6ChUtOUzaJ67IBKRhxm1hMrfHZ05j
yxqZgVjUbYMC3wl/k6XFdzMuZRNjxevNZk4TIT/LMNNFdubNCVw80yWifQwEDQfrD09bTaO9kkBz
SYVOIJr5bNY3YaF8uHpaEuPAUmwG/gTLCN8BfXPHZ9Fc3x8zExD3nq1FKX79BtU9rUdZOardkGDr
uzP2Y1SziJhxpAsk9dAcA3l0u3R0kR8uLBbuap9569HIML85IYXL2U6CCFFYGGvQ5w1M/mMPmcff
impu+of2geEfyUZOOBKSoiCoSOgtPRefMdZ1IBuD3koannppK98HU+0iW2ZePQj/KXSh65BDnehE
nwXOEL97YJoN9W+J8YLmQHkaTMBV/hDAETLFA/Tu1oT7FvSaUjvcwE4Nc7ERgQhjOPq4pxfCEAya
9rBYp33ZFEH1yeA7ms7hWqzDwTSasIo6jXKzp10NSEoChJntO2ETyWf1EogRYwvsr8ZeFuKWbtjR
E+P+YUIcnKHu1H3tAA0zYTjgB4YBtqtHfz5V9FZoRPn11NsaFRuEPtQKDMyKKr+in1XM+b2pJOpI
0TaASRwoDJqGmn9rmWigNGJ+QbeWNcTVoad2Nr27kK7LwMZbjgGbP7FlpSUQVBRZdBSkLH9zwDNk
rAtf3rfuQKotYot3VQln3AkoigazeI+nS2IhYabkJagI8CAwF+3mbDqRGZX89q1LvnLnJWH/i2jE
875obewOyy66uNhH3EISr1yVeUZTRw7OOLswF9qir4M9cz2gyKXqrbgla411nztZE8s8DqN+2+H0
M9hPyFP+LkPTnlGMFGD2ypUuyqZqpyCqvBnrR+pgcQthlGIjV2V+7nvdRmdQDFOLx7lC3ZYSZe/s
WE1RqgVpSoZJUOQ8UoHVFmg629lbOQ9NRACLFWYf1tDm67EG5NjzVNtNcub1Rzw1TOHwk7F1fBWV
mFn54kNDP2+31MONRP7BbIo6gaE4DdsmLMPW28yY6EBNLD5PvwUDlbyliAvfBh3gPS0uhciO6sZH
gEKDkt0RNxNMjwjIi/zUR94gzsFcLd6OqIjsTz/JMEQTTA94AWiu3ooQyeWX36RM5RoPyNYW/Yub
7rvStv6moVf9DvjMG74Nu/8zWuuC0YoQwDo26L++Qchg/CeYlxVCl9wCOSdfqCtG5do5rUS5/VSp
37UAnkCOo/Lr1pwIwdQ4rPkKc+ZgF7/DhDIMPGkUrc8EaWWPLRyo5ZDUtadiNry3NJtWBO0uIN6Z
1BkdNEe0x5nc2l0bKWagSB+fB4dd037Q5FQ9rgOT/Re2VcRy8PvJ2pjRMOxINC6Et3ttXhyRVkO6
x8CVv0o1puqu8F0QGETtgEb3Q0s8LOmEA5h00fo6CTm1+9pf7JCQpUiSpjcatL7Sz/sX1cwl42gO
nn2ByLk5hHmbPoaSZfZxcplvkbxTRdhTJ9Iid1avfCBSMkvExg0YOT9mTW18aOOjxOTQDyEjmLSw
Yt/OsSIIxqrBianKfAosGwHTaAJJY9CkmHyIgVYPoHlJ3LH8AOepjVyInFosMiRRRL51aHRCMEaJ
NqBk3izRNWEuZPNMtqj11IYzcEL4NoW7QZyWos7E8XQ7mTG37ZXPi/uVpBjatkFieVeURnDrx8ak
z6oWxT9pFeK+YTDO6O3/sC4r8pDvl+t6OwLx4CNOrJcBDPtQMDyDyNvce+Aq0IkNvWBrieE7IgYJ
rFl5gxcOZ5gDAbKzfuVm8cva/Ng2VW9AmAG0jaDNTxNpBLfJEi5AJIGTJJ7LWuthK/xOLWc07ml3
j0gNa8RcZJ+UeItPjleXvo54Prw742WEXuFwKN8ba+i+C/Lj/xXQNu27W5jzq6WRXsbsFZs7xUfK
txmWcgY0NpEbr63dR28pJ+fVm8uuQvHFcSvQ4mvxWkPV7U4E8kx7Nn38lsMkIIvQ7TwTB4jQeyqZ
JdjP8J+TbwZVLgIOaGXVQXiF6xyFCvOfVYj1X8g6idDFcS0OEYBb3HlWJcIjdd3CYjLi0xNSLVIs
q7wsEW2tMMG2Ru5Bulfq9fcDQEHJPpwnhUlJ60HwlCVTMkKY1jszTgEcLgT3F8RVQ3riG3ThNtto
oLeN8EpWG11EDzdbZQKnG5KtfR7wMuab0Z3xV3HLNg+Lzs2ETcHY0Ikcu9m6K5Sd+3XV6m0My/ED
vyNYncgKy3IXpBSN8TjYt54wT7u/ivEP7JOcsdpnY039P70KDPjRYMhDQh5S+OG5chp/+saBx0B2
aS3/OzULL+XoSMV+BUXmgUEA0FofKN+eZWICRYwoGh7iNUGiufGbJP2xEfCUsOvW3j2GOcHfmxYI
D2cpCnln74xd2FxGFXrNvqepc2M3UJ5+kXXCGtzvSVZ3dTYS+UGy6+0F1sOrSSGz7Fii3vCCSCjI
S6JgJ1ANJgy9bkN+xWHViF5iM0hMFGmWOZ8+y2DvviccbH5tcFQDunGzmhRfJEsYoK0J1I+bWPYp
HKOKdJdSUw/7Q+I1Z0RlRIYCoWh/CmtlFp1T0b+ErSw/cJel3wlsPLNrFm5utBwRfekwBbjdc6kf
k47iME6zCYh6O+j0kwIDSxIoJ5/FXJsoRkEpK7xNwFQtQWezjlsvcInGIreqquNS4vxvJVo0eldp
ySvSH9aNfk4u80xad/hU2777D4jABPdcaverylCTHGfP0A+7LVIfBCJ9sMsz4FaPLlaSkts7F+WD
LTDvPZhcezcyKkwEjFUhjvNt5YXrCQj7DLawnsEoijrq3G0+23hgOlP2cuv0agSXibpwOKqpnYGd
QdiwD3aEPpCfqibLaABPss2wGosNjo9wfDaaXmcTauyrd23vFcdmbO3hvKhMwQvX9P+blc7H22XW
WAR7zvHlRCshEQhP7uRbD0ZizQiOIqHb2WE6dad3hqKZeKw7tgj/YbXBu70bgw4A6X5CYJ2nlypF
I+Ed8mmt+mFXBPhMqTW8YbnxEJz1PeGnQnMyR8lITsLouX+sdkLBmo+FjqjPcpwMEyHBPZBw3x3s
GGg2x6TrSLf+Ulnln8cBNwFuEzQENXFQSI635SJHdUGBt/T70SwtSkK0MBZTetsickvAAc80LnZm
dleWuxgkPNC5alMuFKAgGwJHv/slQo0DptyufVgwilq4KBPwzzFEriZ7IgMsdxh5r0xrkNssaInZ
mPKhcn4oshDC1K/i0pKrORvOx/y4ck4j8CJAMMWSjLrohHBkoIGUwXSLHPAjzg4ccFW8emL+k62R
lph/+1rv0RPZ9c5Ginj1Ujxn26CGKH7nhlb1pyArwLkknU/VyhACnSkjfS3/MI4bfyPeXYrk0JsI
B5x9bmesQL5gDUiEbcwDc7sFglbVB7/zpuDY2cyUWWdBtDmy1XHSfwR9oYKEXij9fdtl6L4D/L7Z
kSydhRbGk1o0Zy8bh/Ef97yTX2BE8Psq8O/dmDqtfHFuhfoVCUSavACduq0SFxDpBJ8tPNH7AgN5
tjcr5C+uujR0jtJLUVtSvo7vwZIt+SFNkSxvVD/jMaMLR8FO/y4YpmQ2/YpPrQioxq/COi5Cit24
QZpkXz0aeZYKNaHqxWMW4lflIoAoVa6AnqmGgEDCcghDL4yl3y1PFD8OR2cIJOoC69H77eF1LPeT
44b962QL4t8YhiuUQ4EVnOoSZtKzyal5PzoMFP7RTRkIoZ1qDE70bJ02S+pZ43uWeWF71xqUtDEj
1U4wJlI6enTbuRc7JpSCK4KgyvY/x2YXuEe35oE8zZqM2acL1vMFuftUnabMMCtjBhOheUrRdMpn
F+Xp54g9zL1o8ouHvZ1QZ4BUcHhnlpKvaz+R4X6DR+jZqBivX0aWttaoTX7YvKs2vt3oF3bi1GaD
z4IQPaqVdNlrV4fLF+XFMj2riCjnuJscvKU+uDMcRFYnw3qD9LzpLimdcnEmtyEoHrqWrc82gmfI
rhrrR8NAB2W5i38TVyAofscFtsrkOwTLhBCrUxGhAZjX+vsWycugn+ExrJQf7P3RLnpGwEtZ0FTV
3DBRYj3lvh1o/UqLYQghTe20ZvVkrQORFEomg//e4VeZYVqMWNj5J6EbvQ9htPT/iojO+YgvavSO
TOfs/J3bzraeGJWb5CrTQvVHqhkyBs0cuFjIXZvbpPZ62TzNiLKz3W3ZYx+FhwVuR8aufqWNZo/N
kkmQRpJI3OdJ7VGjUu30BM4CvrA0aiO5ZyhtKLQdYo3Cuy7Ff7Pzvbyvf+ATgLmYsyD/UPBzTtrq
LMYivu04xHok05/qpqnjc/bDfIJ9DSldpsb/SUhe72PNRJocotLi/gyiyXnwMRwmxLLzrG5vl5d/
G7f675EDaYhJN9goNn8tlBr0QbA4m97Wx3US4w1epfBXiQidJ7uapexgDISQSXUTrndJgLOJOdcM
QlJNoVDwAg3JPD0qjzQuB5Qp9ZJFestQjoxTNiIeMk3010CceV7e545rEXekTv+IDPwLI3ljXSz8
DpiWel6mGBUeBT1KNTndgnjzN0TWw3/ECyBBstDds0buco8/AiyDKbqVQy+nBvyHBxs3soeEOGFx
jO1v6yUjrkg03+iRqUPC99Ivi3ar0Nh/IOZno5f7syFtFsvhJ0Iah9ggElVOvkfwwG5iGv42rLfF
Tu/Uy4PmAb2AN2SQWZVtOL5DGK2+1tXpb3Q1k1hxFozuM9QgczVOMnySXNn85/Sy/E6WILlzHDPC
c+xQ429m7nAcb+iJvhw3Q26lF6W7HaFTkbWL6qr4iMYGGp6N6Pkzx7L2YiGIz9A0oznZGtyLD3VG
bNYm0i2iK3hu+qcvKVJYrjvlM65a9y0SrvNfmef/z2waxyBew1ojyR59JYBg2iUBgUiOWdmljb3l
MeNMnNGblltWx/U5RI4JBImwY7VBtghe2UAubTjwFFbGRSoyjHBKsr0oEs40slHYFtWhj1/IkQVn
7VoseCdUhmJtE/aCpoCGz6ow98n2Py273o/J1NS/lFdtvnNME+TULQ0Az6JxgvOA0lBgqpKsv8O2
47MqIm5yOosgqu58txrwGEFdHImMQq0aCoQpiBSLZDpwENS/ZlLy2zKctTc2eG3djZ2vfgL2ehHC
vboh/zViAL9LLSBYu3GV6mFw7fCF+yb1j+TxkeSwIJaFi9Hwe9qMnKk0cFYe6JMebu4rM6XVi1Y9
0ZQOdzW5vi2b2p3NnuU/2Y/Wq0EGfFxV5zyCV76BdiA09SzKygyVCdd6bKLCqQ95kuJHW7IqPOtq
jf40ADHGeATpgKSxbfGK5A7UBqQfOH0j1oBPFkoZdTJ16FynacieVWJzD6IaXKAmLOn8wJ6jgdGB
ftzdZHDKzvj71m8xUZTHmUvi9cafacRZq9qYa+U0z29GLCAz6UdZdrKo1kiy3UbGrFLrk4fCaYpH
7Q3P7NLUa5Eu7aVoCMnaIJRhWub1Qf9cAYBkNpMG8392WSAYYf3lH9xyqNr9IEgp31sWOfQxYnNi
LEM1r39xUqmXUE8pyhFxswkPk93Ue2omcs1579spFhal1K7x8tXEJg8hXaGgExsGe+VTUYrsGwdU
wGDItF6+xc5YXCN62yDmlau/RtcKfqJimIotTwJJWR1d2TUC/MOPYWPe2bE0UOfo5k2I17S2GK+t
XflHRwvilNoy3n3a2Y2zj6ia1CboCw7PVDM9IjyIM3UTwSn70PMc4EP2+f6pGBIeDS4zVEGcDWDa
xy63n0hE5JyCzWV/peyseahalkP9MlQf3uhUHzBcms9hcFFT2mKR9ywYitek8cFCD03n1aepLupD
NQP+284ssz/R3tAYJUS1uBuzonyibigoeQOnBcLpIDHPjgAf2Ij3OF2nk2zooMMElTekp4W9luZl
hNTUdZQCxNugrLKZ1x+naaLy57oOfkh01yaeUk9/1DScL65vEb2M6yPEA6TYC2ARmncW9qu/VZZN
jybEr0dp7XgUbFMt15v6itEXdLnqjyWQd21wkQqEkOn/ODuz3ciRbMv+SqGeL9Gk0cxIXvTtB581
y6XQFC+EQqHgPM/8+l7Mfkm5EhKqC6hEISoz6U43Gu2cs/fagTdsaPg08dZE+YN6s6H5u2o6byGx
M12hoVM41qPL88sUXecJFPKBencV1EHXrukP9SXDcMb/W9QSoJ9JN06eFPFf5mpOBsLNk7pxIcz1
ISERVeNTeQUQxOQuY6u8dp05uEANU44bUPhx8BI3of0nQt+kVwi3GrrpaYvzIguLV0qO9MKMhiUH
YLAAFVNxBC4ZK1P+BALYmm7o0NaAQJBpXYXjKLIzKx6BmsDvyHgBigrIZzxPZXHI63hRW4KjAAFV
1WawNaAw9xdQKxkeyhpZJ/0KS133VWa8dyiw92r56KBbgwG/HLmmb3rKLCTvePQwXvRq0bkmNXhC
Ly6r+2TMnF9e3Qy8RdkDsayCBdlOppAAluh/XspOQtykLoPa48JPSxmsM87YWGS6EpQtRDaSggBL
bgUSYTAhSAuH2GGUsNRUM9rsdcc4DdDSwNGdqizMihVEhbZhDkoZvLUohMh7E40glig1g/OcjYhW
McExf4yel97aAPXCeEPDA8L9kk8SbVNMzpxIwIauTKpDYw1Ft3xoQQxCH2Ngfsko2KLuNXsqO9Ma
8qeUkNwY1H7hP6LPx+PpBwPzq5ZRJT8P5nKLfMIlO3N0F7N1TuUmyuylTrM8vOAIIW9YARVi8DIO
f+FHLh7gVNJ1Ln0ZZOcBuA368YZJayBidNTs6t4t7n3icjg8J4G6kpibYPGMengJgpb3NKMNWW9C
SwTOttfk2a9MkZXIeWhUbwYmWy5lK8ZI9PlNfWNr0WPUV0b1i2edcAyt/eLPiNmHXFmUFehTZRe/
uh52arujjtzlZggUCkNee/TIHqLfGBf5Gbr1sqcJ5RA/thw56XI4o3hKIc4zBmE6DNIs8Bx0yk2C
NrDDJkxiAWNWXkJViLLWtkcWJ79ifj2C3H4LIBURdzNXUbUO2yR4bJCOjjyveXvtFtloMLDgGV2J
pMOpktp1S8aB57+zrmnewBrOaaTH5j0bYnYfzHmdb1TbTD8tbBZHhgutWtNKr4B9Q8S6ZqK4yBQI
rHtynGk4I6ZWmuu58cyFSOWDz7CCPglAk4zzs4Ws+SobcXpuzA6UBvfMpOHmqL5Ek0/S9LCuvBDK
I3eAAn8aLehdJvNTziqJoYpN6hn2lcUSJK0lytwLor+xJfEbimJj1zbzQXKxOIO1pEuaa2OoBdmx
HEqw/VizN2zrxND1FkE2t5zdx3lMZUS3NkTIQ5ejKu1DYyxfrcys6kkLl4otG/u4IbQ2LY4UU9ii
ONO6mxzAfry0dbDAVpxk8QilkkqswyBwqHHYENkS9f0DiYb5PbV2/2sM4wQLUUNQjkF3oVzndCuz
VUieuLkO5szaQ+si5qsRgV1yQMqTR+Tp9WMDey/mnbi4FiKDHgvHqzCEyBBTR9h95PxhL3GdDT6T
GJdw2g6vIVysp7lkyLrSNv3bLVlxkT5ULiayfcBR9aZxO6otlOAxOq8hjR5tiVMBGCep9OdhY+R3
aAhDdDkhmGsY+/n4EpYcsdZhXqLMhtZonbFhUcM3CE7SjYEqYDhgGwiuae8wwbJpdsBljHjbrKck
U/EaX6H2cOFHAVs/A20w6UEx/MpSpjs7XFDN1iI8gIlghbCG5mZdGxuG9X14R2c54JRVFsZmxPVo
XrcjRe7Gy1M0ZZPLMPasJV70B97d5gAy0GQUOCNthG7FIJU5tYi7bdzNPvAFloS9gcVjv3RGCzmy
Jn6yPQtd7Oy7Zbkobi9P0ZaRNdQNak54lWgEa1K5DEdXOwOLMzUTWeATNEEix8ei4lSVuhI6hCuJ
N0CQROgrU9TGBILoFcPetYaK3DXMceEGS3J155BWFuwqS48/m2hcmC+1wBzMeFUiVEDVQXBX2xWv
dFYl4AKB5WRlIC1+iEHawImxCNBbVTlCy41MEmg8phmhAalhagOqiwrrtS3BTK/x44ubGeIQahg1
kB7Vo88ihbWV7Niut4BlmzAZ5jNrjKNml2c6fXKnKVSrEs4WOguOCemhbUqPCGlce/6etC6qD3qF
wEprKpo/cRfjdxQtyq2zzHAaeIWcYOg0ykH6h4DuCOb2kfBriEPp1Tz10sDfFvT5D+0QgLLBIuF7
1zGb8s8uHEKmREXlWpsq9wcqVsJ8f9ELgDbSjU1JH4m5nX2EDlPWG7yV8W2U1PawpqYvSewmYYrn
AtsIgdsuZ5uNrYzweZYZCu8gsoPbtM/tdku+k9z3jkmq0qiS7opj3hjtBZVktJK8fUye/g6eTkPP
4g3EU/xqkVe6JA0Zef0DUrt7zMyOKeIw4z/Zqw4VKBrlmpqO6UEEwRsGFW0dUcWvWEzzd4zkVrFO
TR9/BgF61rw1pA4N3Fs4OXD4RAZtFMoTWHuc6UIiL/sNb8maAwxsr+c+cUH1IcrQr1LPbo0PxrYQ
XQbhEk2tu/7gd0oieiTELt+5HHTfCRYz443NgQCSaeJWPwKnzZ6aXLN3g/w03hidVxUnO8YOCLDG
UJ+1eVy81ICvXcSIPjqgLizowREfT+VGfseP0i2WaZjZetU52VEFoEuyP/VqEJHoNqMKCAgPaFzR
C8wWecTMW/jQJpa5T9MCh6+rQVZximtG4zWm0RyTQes7NmN8Dc6ZrmD9TlhSb21oeA63CYrOd5jE
7byylR1bSNl654dRCffnUAn/Vcd9PMwrk239T9tPLBavHtuX0Pf7aOPSXdsObmujblah/Wwb+XxM
rBixnGU3CSnCuRWc5bMghH7QmvUOtKWni5f1YbobESxei7h04SUwVB1KwO5kN3e/OVfRGuXBK+P0
iPol1GhO3aIXdBnYgjdWOHVsFKZQvXfv4S3Ld23Ya2clrGlIGO/UpuPTA/PNpu8wsgKcOUpkBPWm
KO3efoH2n/NzJMyM6Vs3kWmfBdD4O4YxxVQhIqJbzNycz00ja20ZGfPdiDW4hGW0drRvCQUc+UaT
ydNQWYGXSN5saFvPFhiHTax7BSSkTTx7vBUkouKNUOxS1a0vHME4BlaAJmUt1mkXPAqN/9Jdd00x
4uisYgXeHxIWsMr7mNRnUPhD6XQXBNR5ckf0dKz2mtjC/A2PqiDl3hZlM0BaLAu9BdQACpFwOfir
HO0DqwMtH6aWxpVLL3Nsr0K3c5r84HokK+kL/PeMFJivuBE3ZLRLuDrbJlmamVuAgyOwlJB0upVJ
295cCgOKdzx6I2cwz5hvU2j82R4JN4M5QJ1shJlseanzFmLkEJMSaKxHKy/IlkC1RKIqxqmF+DWA
Y4+JF5/B4hD9uw5DLOggFARbDG6e8CkmWLFbxTU6U04PUW7hidXKpvTmELeRZJJeK6TyhHHWSD8Y
jlSUMAzaf9Z5lP7RUtaP6G7rZh2DDuDQlBHHsm4jXz0xsianpyuEZbFVk2q+iQoMMRszcFN73fe6
/rNIgCH9DzJe4Ca1wlePNJ0wcwQ/pNVEuaTSGqc/rsY4TdJ1NjLjQabP6QaLQrLFV2UeUAcKRXeh
rK9KTJTTap5q75eTDtMOnjtNd4IzWs04saVB5kgbgdvQtdHLiOT+Z0AcXrQdczunpUQdRq4Yky51
4HMwWXcNac4HDFAc38EAc/Aqx4onO5hVJ/mr4V7JDJMLTUHlIOqZWxyEo+ZEuqZs8estXCMS4AtF
dkjU594zDXPkKFhbM32uGdCjjmwStIxemxl3ppa0XtgZqj+hyAkezWalugs3rsU95zo0WIHH4Xc1
m+SDbgeJhmWlFPgkaZp2fEbCCf6QMmdOssbMiJooEi4h7bY0nOq8XZbIJsYGY+zNYZwjiEUVMhn4
KhApXEXsFxDN2X3QFKuMR1FJCBLyeoGxCxkniSFVQlz6wLZ0GLuM0Yct6OeUJYZutgdSzqhvEWxD
F8iJB+nC2tWHps7b89hvAr2JejH0a1f59BnAqfB3Q89hk8oL/xfKoObJQ+DJQRTTxLuyKvs3GLCe
ZaInVnYpWpDwI3TaVdSCKN1gVZNPnklTd5frtD4iAKN1xHdLDh2a+SMgpfGXyu3ySugJy0jEaMbf
EkgjvS2KOZu3IrFVSCBrHL8bKTASrxVKZYsUBl2na7IzaJghLfPMlZISBoHb+xPjzzj+nac5w+y8
yY1r0E0phDfHrM/zJIei7Gi32mcRMY1nnh7mC7Otk2cnbAiY8TpwgRv4BYgJUSujR7JaLZ2Vjw74
CQWHhW8P5NavMEomFH3OTOmMlqRZqSmIohU9X+qbwGcEs+J28HZvaHc+6FAML2Jui1tf8UPROszp
MeQGdHqCwmyguNNgvsaZyt8p3aK7xFqap1FmTz0odZf1JkmWw0430pChjMMUwAEVgb8TDPGrWYBm
tZKox4NgAGbAxzRHT95kOXoTogr0diUj53LFSx+aBuhkhenOYkoDxnwIAT8Qo4WTFzsc+WzO8EaB
N5GDXI3tBb8j5XZs+dFSWdFoW3VsRSArIQK5CyPBeVGeXGzGcwZdhvoqR95WyO6GMmosNvgDVHeg
6VhX605b6hYsz/iKH7HmTRwnb14GNY+ibh6fU7zCd4w122fg3PX9CIm8XNFTAZdj2ZpvDOqRG/Ff
ONnQvHOa31ZQSMtDZTohoIzagw2460rmO+cROn1CqDS+ALH997/+1//532/jfwfvxW2RTkGR/yvv
stsiytvmf/6t/v0vBgbLn579/p9/O7YyTamkhz7SoZfpmZr//+31LsoD/mbrv0I/xC3ZpHJLnOiv
OqyKs47pAcelYNz9x1eCCmiappL4GLTlfrzSoHjDKJKXtoYbyW5NuMUMl8UcSE7rGJys/j+uJvGv
KYBNtjDFx6uxHnAQug5yNpOD4xYjFXz3SXjduc044c/XF5OfbqKlmB64jvYQ3Dmm8/FiCcx7RuRk
eqEoqzEfkdnJRmXYz19f5vNvpchXFaZEVCAd1zI/XqZEOAXhyZMgxbCKXUHd0OHTgLpeHybp+v79
15ezlo/9t7UhPc9xyO6yFU4sJQDsfLzeRLewIzxPH3MQ5pgJgGc1ybUIOhp8q1E11bBn7IpYO7P6
viK8QQD53Hidn/4ymD6JrTOqMGF+Fsi+Z8QyNzOQnzwA/NHLkt1Zx3EFJgH7Dq/r/Teffvl0Hz+9
Kz3NM4h7wSEt4WRlT6SWohOb9RHSY0YWgQ3dZyLiMaM3F17Nhc5+gh1cki5j3hm8wFIIIuXwXEoR
N+dff5jPd5Kl5vGLUbxqhTzr453sJlPlNPzDuzxwGuKoZKA5tY3Wz6EOHQBTeIdMxjgXX191+YYf
74CnXMl/lLaIrpQnz0Aeg9bshr4/EpPu/yaBKfvBfsrgYzGA0wHqiVu//PqS1ue7zjVdIaRlY4Ti
Lx+/aZ4tWbKdaR4nfhvvDPnuBPST2G1m4rlPINGwRXOr97ydM3qx3qjT8sWgNJo3kzcENbi2FjDX
N7uB9/lOaIvEZduzNeqJ0ztRzmiJx74Zj0sEbuukYLtYHGeDiKVaM4LNARLKVq3A8ub2IZx4G6+/
uTH2x4/APmuS5Ip6F62K9JS1fMS/bbSJ04KJmXzrmFNPUNOWfaT3FMKz8WyT8nc7t/mQ073vwcg3
4dSEZAiZQ3bO/NIzk3M7TLAKNtBPM+gvbEdy8/UHVCdrlA/IRgFLgXec51muefIB66L2nQSf9DEY
KmuOz3WnAT3RuQgpfQdcS8alrKd+PJtDF/ctu/bsWOu41p4+mu7ggW6uqZChDELlwKaRk8R4z4Ey
aC4wgwNfp681/KnhNZN7WhnM6tfNNGSAAGMoQFTlXQwpdSJqyh/Xlqzbe7JGw7bC9lBSEpK4ZLjt
RgSGdSDYQw270eJsckMucZnsYB+TLIdcr5+OLkCjATZUG7ZbrOThsI1T1CbnhR+hskA1OfxQPfTx
LSGeTMTXYTbF7XXHziuPZfLXCDc14kHfkpkLozKnYJzXcIaINxNo0/bGnJjGHZ8qfbboCC0t9oAa
R6VD1B8GrJ7ZeVeN17MBV+0W6RrG3G+W8+lTtvxWljQ9aTqmp/jNljfF3xYT+TNmDjrTOg4gKy9h
ITOnWGI4yGMFNbHOJakbmwTi+EAjofMhYg4Vw6LQ2akIxsKPr5fOsnv9bZ/h0whWDa0y2+Pdzgf7
+GnaYpBBh53urp39m6EZw4OHiXw9pI0ceeiTP67MIXj2fvHNbvOPF1ZKWJhLPU/Lk9tgDLIEV1TW
d1C2woMZk1zv5A0dtlJktzFEmWc6QvxhjUz48PV3/utle/Kl2VwdnmZLOctD/fFLI/ZiLYxTeFci
0fI2HIsJwh1LDHkomRFsoM5M7R9RbyE0IJ/sbkDG/ZR6cfbNxvL5HthS8AsISyll8sb++Dkg5CCH
LYzurnNY6dK3xMpKs+kyg0+6h+4fvcamDteAlI3Hb26Be/KC4Ydffm7Hog/jKjzXJ/ffjNKxQVKa
3lEVOqQM9TZ2n90IBs2iawSFEESKm/LGRZdKzFDoyXy+H0fV1at2wqQTbpAdxkjCjF7oA865wT8K
Np3xz1gTEhS/TxmE6aup9yuxH+JsCPdtIJDRjMDZyO0su5ABe4i7daVLUufA6NSWONbIqi6Yj5JK
mDY8C8wwIvOKBBBBcYtffAFizUg3cAsSeUbbtK+xMYW4bXCIFPAtgxpYAq7ypGt+cDwqbjE7zj99
9iH/qIqq0vtxtOiN9hgdvF0lzbjZN5gyGR23mlI5RJPovM3YSTPmETTnzrl7wBUgfgz8s3YY61uG
jtllHg+dsZ/A7qCfAzyCbHXmhrXnNSAwUp+g5HUbp7ddApMboekyEbJR3YcGrdlb4uDb7AJAGbEy
dDvcJFgVqvcJNMQrEEWXzZiNyc6pR/cOBgNUUif06yeMRmOMYRAa7YvSmfoJAQ0oAMOfhjxvJ9f7
LmK4jpIU4Bm0DNgtu1aYw8HNkAg9DnKqD6hvY9SamjoW1yAHrRVWpinc6thKsIWSydfUAmtlI+Pf
NXMU4rnAB3v5PpgqWf10h8DRt7XAYHPrxA2yZrsIFanDE8zxbcO5BJgqkh3YB9WQm1eMwZy42s3D
jOizJpLGXePA4cEa6fa1L7W2huLSQQBwYRFhrt+HKXPhaGXDoyimkQmzoguyCQj2IvwiK4ctnlKB
8AZf2CEZHQHFGBFx2KwZmE3G2kxn9zzEpzzt1eAWPwH3o3QZcGU9aVOlUC4NDQJTw4Agc2cORD3t
9SDM+BlsauztwZeWE5bcCh1wXbikMcSuCkHfTMPA+ARVqJeeTfaYmme0mPtfVZoF9KcgeuNilKCc
HppBz/Zlh3/e2YUCcS0krbZ3MrKSY7EkR8r+wnIyR963kwXudkGPW9FGZp6eblgIafba4BT2r/1R
FMOZgSAS1jkm6HLvMKzBN2kNSXaRJ1GrfigZBP3lXJmqWfVjKN5mAB88XANdiItBZDiC16AlKgyD
IQb+JYOx3GcOcmeayLMxBzsdhc0ZElWkDvS+LJdzTeaYD6NRuiGIZ10uMSq+Knax24gxu4adOpTG
VtGothFkJs0RB2ec3grSRYj9TjLDv/l6q/p8tuGeUAJ4vCU827aWAu5v70vwKDMY5MI44iMe4x2h
A+F0SesvlhspxbSxNEKbVYFP6Ltz3+ctEv0N8xJKeggTmLdPrmyhriumMr7ruyq4LSPwvitUHPQE
xwhGD+cc85sXgliO2B/fTMqWvJYYqiLQcsRJ2UbEB/sIPYtjEtEgpisDdnYdapchJPF2iYXMhrCn
mdQye9dWBM/yy/qhRw4mMOXysnSr5Ultg6I6Z3hjxwvYmscVqskM4jdDykDXiBBCYPeT7f0mcBrU
NOrwMSqIaED5zLQvqtnlvzmhfn7TKcX3oZRBDEYf/eR7Za5JTiTiwCPPJx+VkeLYIX6l0W4z7o+0
3IdITPprmxFoEW4aTALhf/7WV1xYwhXk10TkdHLU0U0GknaMoju6jZy5gAckN41HlpPMKsQJOMAO
Cib+Adyscxw9o9kaSOv3X6/mkz4Ar132GZo10II9XvruyWt3jOsx9SzSzlKVAUaAqclY95wx7+Q/
0AfTzjcr6vMa1lStNocs+g5anFYGpFbjSyZx/s4xzfBYoF54b32YLxpt6Q2+HMv+z8+32nQoQXhu
eDNiRPz41PRlS9a5nRd3DbFN+cHAOzdinYCqV1dF4QB2Dl33eqqGRwyJ8b5HyotXlIITrTcRuF/f
7s/rTpuu1q4lWXbLyvv4YbAMzV5pWeXdUBfpzwYW8iXMWAX4by4v0GLMI2ZatrhhNLpvTtaf9y0E
tJqDLZ0KG3/4ySEzdThypGNV3NldE1/3nW1uxkF1r6PjgiRMFeUynrK7r7/vP1zU0ggO6BsQGWB5
p8sLMVve6Ki98xl6b5qucLdxGZqXk1mED0A+knMGVfKbb/rpJnNCoToHxcOe5Try5OFOnInIwNL0
75JUdzuyGKIfbuwWb1DkCJItOPxYF5jJ/Ju89Whof/2N/+HiQgqHpS25zeq0fwcLuMBR1sf36PTT
eYPoqjrAdFB7qySxzfGiolk5NIfMjZmTs/f1xZff8MN2LZZuHtsKpxgHucHJlsJUERfyWKb3UoUD
snyTX5bT2aU5prDnwBojVUvsGxvFybkRxdb915e3Pr0uBM1YRf3AKhc84ifLmxYxMBxeQ3d/gZDX
RpxiNincXr2PHgF2dKwkKg3TafZxpfMfUFKxJ7g8vw+Tn2dEiWTqm8Li0wIUbPMsIfoQmmUoTld9
glHfSElAi5MovbMzxzjAXSA5TFRSHeKk9y/7mRSar2/Ep12OWS8AFZAR8C1YDCdXnT0bTFwg5V3l
G757MWHKvfSrrNiKovISgkyM7u3rK37ax4Vw9XJ7kZ6zm3vLsvzbqQQjGbJ57Mh3KNGyH01FLKWD
FnkPFNb+ZpF9vqWcejgWWOzfDp1q+fFSAXKCHj9scI9LqX4qBvGCdljDg7URdHd+lyzeyPg/Lc85
OUvelsJULq8q7+SO1uTqEBWKFTZq7OCCOtFdm6QfcbT01TUkSueiyjlqrjgz9N+0Pj/fWq6Mftzh
6MWAw7I/ft9ZjMWYpF14X9CVIeEkgNVr9XVwA3GlFt+8rmzzHy6HE21psUqeItoBHy9XsJip2yLn
jvNBVR8xVwwVm9aMO3kL/Vw278h9/f7HbLsmyqXAymg4cuxncl10Y29CO/BQ9Ddta+U7LUrjN9AI
ItKaKMpuB9Id/Z3dkWKNASmOMlpv1RieV27S2OQwmA65e00H4phAoAWH3aICjBY3QlafDQOEnVsq
AKt7Q1nhpdeJciuTyg5K0niDyY6cudawS9h9Q0OKtE0l/1hmUfZA8mNITGgUgdGZ8dmSlgKh/M1i
Q0g2hY7rAPtRY/fwRPLkuqk7199wmDcJ6grz+t1t5ASyoGvK9grVo/ESK9l311YyNo9hXRjPbt41
bykYwngbjM18q1XmkxfYo168NO1O3ckxm98G+m/3YVYTs5H0NJXRD45M6SMhYBYy6AqvBltE/mow
Ac+ft1lc3HW+1bVned7MalMwk1iXEBrcc0T6BAkxj0eoIAG7Z4itxzk4MH1D4OjiKH0EiYwGqwua
8g8SQJzJmGfqZp+65hDeo3QpjXf0ZVVxO3VJvOHcV4w75S1p7T4NlksoQ/h9aem2f/ivFEdOgcOb
p5EgbWUL2x8Fmtk/GAPuwacC+ieJfLwXzgnHtDF1Dn4Xb6bQ6l5sqoViG2OKbVa07hokljRj7VWJ
HIqTLX+uNwL/AYhzkRSFJpEwYK5JBpXwbl0qtHHnmsVUX0r6JdGDamLSMHwqzBFvUGCnh3HkSLUK
Cd1y1koW6lAXOcBTeo0FBBYMJHKvoizrrqqJfg04KPifj46qEv+cNE18kMSR+hGUXWo8r/yZiUXB
q3DOPHbO5CcbdGndvieWzr6HgtRIxvZpHe+IGUcSzzFywochPIpiQ/jziESjcJ817S39hvIRCUAL
xf2hYm6OtZnoyfhCWTovFroEZoDM7bLiLA/96JVsbgPvZRAZtA/6RRy86cshfgt4TZHD1FU/szTP
aqI7y3w3eCF84zgK3Ku2nkmfrXwSpp9pfBflhqbd5CzRQkAsHNY/lMbJm6KnHknYbzb/tjl22Jav
0aiRnVCGGeOCjs2twzXaMg+D6249Q/5szVtIIpqxvRNpfef6tPsvU1jRl0Pde+aBMxW7CH2IBCEE
aqmwmhDkYOW9wQg2jjtv0bI9FP34FwvJkeGw4qNOiNB0xvAI24uR27uxHxBP+nCt+wMeCAMXRp8g
mXSchk/UgMBVV3FYt881YQNvMwTN36nF4kaDEsPmbHqv+YkBdYwuiSqLi7NxynGtzBPUGxnFIyyJ
Brz0mTn6Rk+dl0fPqiMg5rdfu62kDdEBJRJdLN4q2Y7+ISk7j3i9jAPyZiA3IkLBxURwgd2l6OSI
f5TH0ANruk7segDw3qCQOe/bKpjv405hHcRO3VKMK20k+wrdPp6NtlSPI+tRoWrhbXFIJmNksEjC
GoqQsE92cRlF5dosgxHFPgdoEHMjWr6N2bu+PMPNGAMGcjAZcgfBmQEmyoRP1zCNrE3r1/IavZ6D
DDjGKhPtKIQ1zUmZls/Ss6Jh1Sl/KJBGOQTnvcz8+wmKwj26yzlAqIfW9rvuqvdp4a0zy83r/Zhp
TIAyEPoRByD+Jl/W9VXHXSWkpVqCli/sEk/FTvQ0RlbSsOJsNyooLuC5GSAkMkc17tZUmHeehjoA
aJZsHL0eETOXG+w5BpChYvK2/AtEtddFW7wnUzS8o3vPH2zLaroD7vBWohBBv3YIKnNuVib6J9rw
jmpey94W6tq0I/I6BVFlpMbZpR2eT62JbZD2JBDDTTWWhdgTIrDAr8qx/lNgyyIpPC2Md6OWQX/R
dZ6qthXJiuF/fEyRjA6X8QbDOkqtk2OKtAdJ3Nxk3zHZDeAhqLjcmNLFZaqm5o4MWahEQdEN37zA
Px/9uKxDPU0NAtb+9KAy14CSYFbad4sNFFkdzFY2CaBs6Zxda13cf33u+3wY4wmXEJ9sl+r9UyMD
n/WU26Kx7wyUnD/xIC8BnchGCCCicdipvDlUlZn+p2Us81itaH85tLSoq08qrKKEHBmjyryHsg81
N/AqoH1F1t+QuIlR0pgADLdMSlbKa9zimx/2c5HjWpawOYph5nA9+6TIiTIzp1nRu3fdUKKV05Le
/Ci8CMmOwoTfJTI6AHTp7HVpzf4TIG4cAF/f9X/4CDYdAJpx9I88LU7LWnrSI4kc+X07JiRNDglE
24FMIRTNZGky7gS9GQBKecZzSoJJmqj++utP8HmZQe01STSmyHNNDlIfT4mUuCZYLae55+BqL/iO
YQmasuQ5Duv8rhF1/vD1Bf8aKn+sLbmidpd6ChEMM7qTK5ZlC8Wux1MIZgQy5JC7Z2GFSmeTzEyk
05UqG/0HZlV0Q7/aMM4Dm5cb5OqaOS6qRszcSZwQZhOxMW9VJbP3xWPOKGfwMTYpD0TPPo7q4dKZ
wGR/s2g+Pyeuy8icKhCkGf/D/vjpA+00RCqH9f1CESk5/nXedkwtF4yR2Rvo6MN+w3YBh/rr2/Z5
pVD/Cc+hZcxgz7RPruvVpsGNa8t7G/cHJ2VMxdm+7QgGXs0EenCAaYniQVo5Dc9D0lXD4jgMxm8+
xefVQiUq1FKTUiLSj/n47StmKelQWMX9TMjdr4rrEr4cYmVDTm6sxTibZ19/7U8X9Ex0Ug5bhOQF
Zp02IiqzwYBAStS9hSvuqhrMaTNEUp0zTarO7djtvym4P49Q6e95yla0dP/qaS6/w9/qX6fQGPES
RUZmQSwKU6u/4n1h3BFDaBgB4bH4jR8wqjs/pO7A0iIfLm7wJ0v1Tbn4uQmyfBS+N4U4bwGASCcf
RZV4TePev5d5N+xs8o+ukeqX64h9q2Ggmkc7IEbGZghM/yUVEFIjq7Z/IlO37kp4jd43P/4/fCCl
aQzx3PJbuAh5P34gwu3B9vE2/AHtVxExVIUvXeqFYJ3VlIdrQtKiTYWGica7mKfzIMBivEnIDH5S
ojR/tT3sqa+Xx6enwlOOsixNf8ykYXTaFkQ961W1FQKgqDDBrWATuK8Ij4efMpzVJa+W50lBUSo6
0zxLIlKYv7klp8vT4mQgOJ+4/+/y9snu6cErV2mH6taoojI8T/yoTm+dkiDrA35sIPhOqUL9zZZ9
ugVxUZ4KkO620rQnTw8keZBHWZy67m0CZ/9321I17xv+VOyFyYlhq0dgMzsSGqv6/uvbfdqT5G1J
p52+uxCCRvqpxAOFKWI1zMRHBCzeL0KlCC4tZktuY+EN3lbNsfGC9dggalwjb/1mL/ikMLGEYsMF
48vuI3hIT55NtHq4xpQKjkVeja+jMPSW+NusXNvQ7F9SXDB7gkOMIwmxMfbMpIN33M8rlwP4d72r
T/sEn4UeOMMHUKfoyk41ZUblywaVQ3oElzqdu7CysKmL+ACfar4A04MIuPO8gIBeDnJ7352Tx76e
ffvw9S/yD5+DDYkaFE0pt4UW+8dnEkOD3Q00i4/Ei+Zn9TRl17IeHepAxElvdeJar44cm3tU/cY7
Dcpgi/f8m1f652Wh6WuZPIhS0Zw7HUB5CbTTOO3VsesZq651jvN1Q5VgPtQmZrRNKAmiAR5LjuAK
k0v3nV748wNBT9aRNC5R+5jSOTmhd+ncwos1x2Nr2xlOoDHbzc6S8ejjKk7twTjjFn13EFhu7N+P
MRbMYcvhWGKZitfTaaMUrKDdl+RDH5t2Bsii/ZzcvSFVxhmdnfibfe7TPsNluLcclZkXL4/Ax185
QqlQk4dlHclYwxamaeGuwqzx/0Qw5HaBLd311+vqdGNdvpdERoJWDAQ3r/uPF2yysRlihZhLzrMH
aWPOr3SIMP4aqUd/xjpOHpmeqy09XPh27pyG7vbrT/BPX5ldnWOxg5aMdfXxE8gCsGgNBvk4CxGQ
muXX/XQddIG18/PIss5SJm3pNyP5TwuZb62AiNLh5zuzmj5eM0LTkjXJZB5V0CHGVxgsDrRWOij8
bu/Yl3SRMOxnvg8VtvDD319/43+458u7hC2dUsx25cnVwRnnmeOX9rEnv0WtKjusn0rpmLuk7bL2
wNsr3uchXaoxzBzQVJPxzS3/tKTtRTTHrMvjwMGc7WSVMWwozckQ2MCZ/7QbSd6gPMNEZaxqzyd8
4euv+5dU+8MTRM/aMtm4BF+bEcdJIdCEuaCH5HnHPPbQO1RVrzSp5oUcLpnotWS+NgkW6swPga6R
JYEgswBGYvxCwGLbdKwBYh86KOJbWFNRsuvwoOL46GWIYGpdQa/JYEBil3O2UD+AFJcm5qoiVtTU
mNuA+QsCUsCizVOzmjVaVtwuUYYOF3cxLfGoLHuNccwls3ZUS4nYerK9ifoxbr876y2/7em9oAKz
WOkcaKR9soU1fURwx//l7Dx240baNXxFBJjDtqOSJbeSpdkQlgNzqCrmqz8PfTZuttAN/8DAGExA
dRUrfOENU+ge8nGg5NRVh9SyB3uFkYa9waWa5A/Te++2xQt3i65av7dxYP+OEvr4FkSYroAa1S/9
qPl7L37UjFCelfl8a+6bHB+H2DY7+JXZdDBKit17aGAyuIO7h7M3lOhSw9Ynr6kydoYItnVjFto+
4hZLHlOjLrUL2+Xkkkdi30cjau5GmoHpzJv3r8AcvB16jJg3HEyzjPHMq+Jwk4zD2K09o3a2/lwd
S7PQ2pzfpZ8NG0DfIesh5jlByed15LW2WRkHRFx15xp9AReUehVTtRai7rQ7BRRrp0TTXGhUfXIY
ec9Ac/Ci+TTI5vvxr/kO0jFjsIT6AQBc9tuVPl4DUkPsL+Xgiguz/IMXWHxqBPgYkGoICNI/zaS/
RuOxKwNsOfRDCFvkPaLVjroReRn66SKPNzT0p/QW4D6+I8jgYM4Y9TQsjDKV1wbo4jsY9mP3Nel0
962Dsgh/XZugxg6R1DfSbdJx29d0I55aoNnxuoll4m0q3xNXyeRgT1tldRls7B7jpatRdjPq3Rgb
JCJiK4Awdv6TfnLLk77MjTGD9iMltuOVNXCIaWU3WIc6DaLtrIi0di2BMZa0rPqKEjM+GxMd3t9a
GduX4rVPPit42P9f5DmEnPfbXwttg9XLlArNgxEAEKFqGmShWCt/6uT1CETaekKdo99jO2/pX6h2
lF8CUm5crUhXb6N48kcE15p+lvzUnOILtMT+IctK37ywIz55fnlk5toUPVqaRovL2YicCVd0AgA5
evor/HWcujI1tOsCXd8ShUqZPP3rZzHgI/gU5MBbzFix45Up0DcwilyaB9PVp+ihRbn+JTa1fNwM
Xmc0JFe68Q7KPo6uLU/Zr+dHP318KcJRauVPKqDk3Mejj01ngS3k7WtnkpBCmuQHPPkOtVvgU5rA
jJxKYIBtFvVxpeE0eX740+UGsGxTEqPuQLzlL55eZmlzuU7WIaqTZtshZwkRtTARGMkSg16D3Uzb
8yOebkQCVxIX+HXsx5PEAdBmi0AjiLwwiSA3ZJ5NExAzBm9tJ8L8en6w01uUwYBlk6GwyJR7F6s7
Iqyt6tI5NGOM1dHgNdpveimQAFxLH76MehY/F03TXZ8f9rM58mjwlwcLgMLd8bAsaaoV7DWcU7Ts
Q9N8yoEgW7wbHBUwiT4/2GdznCEzQBkM5EyXJ8akVYMSNIPVaLwgvT1o2sHtQv0B1GtUz9IKvOQK
u5rzw55mgOzZuSYXmLBaKGQvQnUzTgBXViE8EYR74RPa0NsgriCK4ySYgJdloX4qmrDU87VkW05O
tCU5Mt//l5/hzamoZekWeMjjtUbECnUizbMPnaUZAIWsbOdChgCMg5jaLZYM0LzTsf4xxol/r1QV
UpVJLr3WpyUCOkpcrtzsHFNKtItz5DoCcxPfNfgIqsWbcqQbvqfFFAVb7ltQW52M3a84DbklQSF+
UzCLUUjhQonzWQ5HjIfz6/LJwQZJZcDTAb9m01o5XhYECsocNXQb4fksudFlEu/gppizrnJ21yB2
feHePt3yAGl0omYAa3/e8+Px4pRwN3Pa8OskeJhXShb1Nz1HIqZE2lReuENOL80ZGMfEYGgRx/vz
v//rMQvCLIakXGcHY0BP+qGRyAXvyRy7DTp0MealyJd7mzIW4t11p/wNryJQIP987kgQ6ZJxeQOI
pFB6/CMaa3S0yhmrQ9Wq4oPf0+Jbh77KOqsKf9qHYWTeZgiDXYhHTz4s9zS7fYaDkiuSOR0Pa/Ao
dVFPwywbEOLeBVAoKTxeO0ZTqx0SM+WFaZ6Ox+Yh4qIVSUpO2fF4vAqu2zglZojPBO5Q13VVxW8U
4TFfAUKFUHdmD9MFhuinQ0KKJhWFznSSoJWw48At+MFBOU3dXleBk+xF7gUorDnl0GP1h0T/hWU9
KTJzfGdiLLBq6ivEo4t7JHZzbHarInrMUWpD/GjSS/k2+6BMz4NCvGUj4YKrG1ME+RePSsC4HYMI
lhkkmmK4Fo3A565DtF27cLBO9jp9fqiSuod3Jodrec0G8ejUJF/BofCa9iWTffEGEAJFPl0lyn7o
sBH/Lvq4zQ94J5ZbSPfJhXzsk89BvRfRSJ1qG9yyxWvWGYVAz3qMHrtU62/MKDHfcSSooHbhjYsC
Wh7ZF/bcSaTMnGlMzqhySMiURo73HCYXOI+zHAfITpN2W1l5cZ3Xvs9pHtCtQKm+tjdxUqAFSXYB
ZeX83Xlyl9lOAPiMzeeQ/HnuYsJ4iTbZAArlMRYNFng9yll7Baw83jsd+mbnBzudq8u1yTwp5VNc
N+fV/+su66wmQZVKZI+ppjXXNU/L8+QI6z8y2rcAPNUOCCqOz3QUabmdH/r0CZ+/KbS9GWrLS7FM
tK0KSDmi2owNvOAVGLu9N8YK3bNek+8IGFXgvJJk3YSaRE2sTH4PIDouHPZPDt6Mb6elgDnqHEzM
X+OvBcC4QsNJu/MOlhrgD61qq2mekiHSnAcf77dpBaOJ6CWh3gzTHmB5eGVrJcJHhuhTZODM2LyT
s8T2hW3/p59xlJtC6IOk7gA5J13jDB7/MA0eFJ7NaXBoUn2MvqaR16crPAimnVugdryDKjaG+zqO
dBRiXIUuIhxzhRCYjKIrLIoxt4DQF6Y4lvmI0WEZgspILar6NnJckk87GuGlpEBid60XDL9BF3Zf
Gxhf0yOi5TWek64u6m0uLOvxwoeff/pyanTfA2O+XomaFgcsTbPJ8JqOA0bXRG6TyPLWWGxG1w23
DOXkJIKaZ9h0OHTbuM1Hc9xPnszuPJSULxy2k/CVVeaHIE7g2jO6f/FTWl4dzw2HEMlYyymuIIpG
r5FrSG+r9D7qVoXvI2EZ4Wn9dH4RPhmYNw30AajcORVZHDx0Ndsq5AY6BI5ETkzDHu8tAcbX7eG7
DBjmYTgVR7E2XTh1p7cLARn8d7rK1Fxh8Bxvqz9KQRBmo8emcYwCvpoh1oCshbFyEMy7UFk+DUxn
spcZ2NQ5yfHgbhyP5teyKTuIMY9tnke/4tBT2R7JY6t56JGmc7YjoIuZKu1qzV3R4IL3BEoCqWPL
yJC6U7rQLhyrzy4drrn5NZtLe/rJsUIV1RadGz8mKGi+1Dzm922l06ExrFnIsEkE8rDZcF0UCPUD
8u2GFS5Ezf7813et0yPwp3tExwFQBZ2944XBDQERBHzxDr3WlvU12rfYrEKZNKHOg4+atkVSdaDO
0AIEaNh5zlvkKICBNZbm7dVQaWX4EuL1hpGUnY+/ht6CkesHwnswEZf4OhlxjO9Kp3diHY5D+TTC
d3TWPp7gzT1YJ6T8WruIvkxRnP/yWuIO2HqldScDMNC7KLPS5MnXUdFda67Csw7S/sjgfgb9gvMc
ujcGkulbp40SucPrAu2gUKS+sXeqRtu3uQ8JyAlJl6hr6WGwoUFcJT9SIxZXEkwDUr6oI6Zr1bHv
If8q5e/YsahbBv6YGbdt0GOhSHhbfhVj2o13DZTtHvV3LRY3qMjo1nfLyVFlUkB7x+2AdgXE1tjH
rcdPxPSA3qL1Xx2UyOegSZa8nP94f/RxFvfXHPzPx5cnGrj58cfDwDx3UO4PD41djj97N3FfUUiS
8Sb2NRcXVvDFyJNDrcSZaWxQsy2UX7QfJs/ZH5UjBLgz1UgsezvR3NugmdE89Kv2h5WWCFLUlMv2
+Lmr+sJl96c9u/jhVCLQ/uHWI2NctjqScuiQYQu0QzyVRbeJWgx411UUjph7UPSObzuzy8VD1Cjd
32t0ySQ09p6URhWYd61qsMRkV7K3UBzXhla3t2zy9qrNVQowHQXHjynU2RFWrtffjT7NnjyMx+wt
uFgd07kGZNe2msziwal7Fwxn5joMrIoUd8AOMwT2e5ehEIz5EiGXYNFWddyNYttYxaXmw2lcOXNQ
bXhGiIE4COscf0S38ezKRaLzMYux93jAgWZ6T23ZJfcSOtcVLRH1cX7fnI7o0WmCSoNZC6jJJYgq
Hiw8erKgeEwiZeqQ2k3ih8Lr5CpS4wH7n+zCXf/ZgHSoEX4FtuBTnDmeIrYJhmeGqn5E796/4sWB
oDy2efKzDrFQ2+sqrNWFit7ps+ZBAIIIiTfwXOhdXPh5pBXBZLT1IxwXhQdx4b2r3JowKinKdG0h
hydWEqr+hWFP0xTiCVJE/oAeCUnveKZFhY2zk3jlYx/gW3iPo1uHaUwwiJ/Q9AG+m7Y/4aTbw99f
TY7WuXjRg9pv/33BOVckSzM100EE7fhndB5+CJKI4RGIClRtpTtb7p/43bVD9BeIvS5Er598YBjU
dKwBydGtcRd7uBmiXgNlIB8rSPP7ogr/CzDcuwP8rPbo58SP5zfwJ48nU6NhwraxKWgu+yUlDfF+
HC3xGMKVwxNpxOkDXwHMMle5tMad5H2Pt8QUhnkLshq9WaersDI1BiQ2L2Smn809oMiEFQZSPqeK
F7To4Ed38jEKw34fmVN9Z2WGNYFJqB5Q26cxdn72f3Kh49vTY1tz6XOKQX0sZ6/S1A4oh5ePbmIj
2hTGuvNBPWoIrqYaI3Y0NGcpxFFFDK3DrE8A8UbVgw6ErUTq2+ob/BqFD4dDLzULvpGBd3MA9haB
HDsjoxWWXW9UVOK9pLcTbl8t1wiCin5rwUOpsm4Xo9WKy6wPH2KjpZijfQ0Gz77wTHxyhtm/FNQC
G6wV+IvjXRzYqWYNbpM/CtnmzzreZbu80AoGtPqbup6ya16X6/OL+0ke5sFvBMhCyot2yjLr1amT
o80ShIekoOz0nQQEiYZVBUw/WslmrO23EncKfEn7sdTvPdkEN70LKOtmnAQcnDXqfvVNRTH+Umnx
k1+GiBaJ2Bw0ur6+bNgXJvacMpy8Rxvo9CMbTW5QlrX+E700966m0m9mjKlVHLTsgShy6xsBe99E
MBGVT5R+jPGfTz3tInOWCAQhT+17ETuOQZN4eAJ5j1FiZOVKjij5FYhkDFhn46RQZ8C/LmyJ08M2
15V1kMsemG1vmarHCXZ+aZd5j3mH4yi0JDDyLML4kqSoFaNeKocLQdY8iePDxogU1DniDgFLsLja
eiQM/LxhxCycpndMt+x1Pk2Ju5Ki7LbnNx+1huVoMByAUs4vMxeqvsyKQicTgJDigPfDm9rvMb4R
HerOaZ6nH9RjcPDdRVOMUqiomsREV6dHy5lvi9/cC3dOHrwBwtKUvuKsY2wKWFeDe4hdR37lVG6O
Za6ku0ynOO38TYUedfQdHwF0shzUP511igaevBriMrpB41qmd7rfEG9BQhog/hS9/Rw1VmTfz2jr
bFXPfvIshJG22DjS7TWqm8GsRyJ+4DpGvvFtXxtv4LSaX8yoUE67Buegw1nDPdcktxwD80Uj8eeJ
osQArhWnW5Q4bPSqnMIKd6hUoJ3o6BJ5WA1ziG9eZ3X3c2ifXUk3dXawr+JmI1A/KDc9N0VOvzwK
0KHRdCDD6x51If2lFVajrzJCTmzZejkdfE0E3jZ3gu4jthGD2vhOhSdj0+tPxuAYIw4npd2F12la
1eGdG2OyRzhvOIfCDxWm7WZufHPKTI0rURnh17QaentTTJZCa9pqzF/Eo471WnIMq9sqctA267JJ
fKDkKb/LljravtUNdct51rRVakYYZWRZNSbPsqLzavVt/oY0iTgkdiRGZFGz8BFxYAeyXZ1l66Kj
XrfBRV3dAkSu0nUiBu/Rhfb2isdH95x5WfijywIjX1GGL/HFMaPorQ6K4Bc1SiPcAlUX0VNZ0e9c
FxnJAF4TkDbX8Nyb/L7EOaa/TzEL+vAaj3xqNFLqwMIKYjhzOYzdVdyaY7QfKRzWmyRQegM9q1Qf
WJJI/zY24hQfTqxUEhyUkgDDuRK9/C/+FDbBwYM5j0qIXri3vjn2L9Q98e5QdoBrKTTaYC3RrUVq
VcYovY7JKA7uVOIYAFIualZp6tY1adp8AWCMqbyVrrXBf0glVN/b2uyzeyYVbxDC99vt1IfxTQjP
zFzZvd72T6OPReUGX9dx2MowE7/qEBQpgajeT1hVem3+0tJGNCEZYqC6tjtleM/oWoYfPf4n2lNL
hRsndj3D2dKr2zDexwUqb5Rmxk6iJVuN07quC7xecEhwsAuqabt9lw19kbWii1hsU+Sc5uMVIZ+X
JA02Cy19d0RwhtggIQtqmEZ4N2NZkeoCUoFrdsZbV8IUfDdqYZsPEcyg9sli+d+o5VTdhx1jL4l1
dqDM6jqO8v5O7wxZ/YfrXdUeAPVPVNh6icARqpzK+9GqKO1/qzix3XsFcnTaFXZRjqsaTf+bSk+C
YYUuam3xicD4OpkKHmoMGpxbbI714bbNu9lyQiJUuUaAmaxpE8K0vQck6BQ3/If5toGcOrhrMInU
KXOiuJlYQxRzhbWfkbwWThYj8KPXzXU+CfTwp6YZsUEChYPAcYSbAPZStvAeQZ9FuN1omfI3eABh
A9FI0T9IPASN60TXtL3bpU6wxzMDF9EG5SkYwO2YdLsyaFAyMkU+AtuPfBVdu1MwTs+dXWNsxHzD
6iVN04FsMpcgygxhul/tpomMrV00xa9Gg3j9r08lQCLYPZQZ3ZlGstRNLSojRVJUz5+MuhXhTk/N
4ZeG3QY27mjdqxskncwLqchpzWuGTBEx0NAhF4IPcxw+IdzTKpvP+KispFrlDizWFDOsL0IJLm/0
S+r7HqFEfzOqXH3UVTjbr9kogRc2dbl/fbhnaDJsCsJkooUTTboU850iMsvhEaNJB5K4gQeS1jT2
Snca7xA0WnShMX/ybjMgqprGjOqg/7vUsCgT3Zvy1hofnTqfVr2InavCyvrXsanCS9SMk0B1Hot3
GeyKwZjLGqpFWaxGmXN81CPTOYQAsjGN5nZBaxxh7ht7so1kH+Zhdgm38skkSbrIfwLSPHDQiwiZ
+CHyOwoLj25eaj+zKnpuKE0lGxPRJXUh7TgJvZyZIgip2ieFx31m0QfQbXQpnNzyH8sSS/uqnoqP
mJRarMLRcR7NRo4XEqvTLI+iFpt3ntksk7XUEpyoIOauMKHZw3zZApjW75OhKn+2sWvcG1INN7qr
rL0xOR0ebsjc4+7U2W/nY7JlRg+WAWQSNWre7BlA4B+fooRmNh5nXvFkjlZlrqyaZqfRVskHngLp
TuopKfyE7M4AgbwH1SoxjrhQK15ur/kn0Ol3KWCDv4QkevwT3NTX8D+MqqfWkWa0CawmAHUp0JkK
vLS5i1sp0fquil/nZz7P7O/Il2FxwaT9CAp1jvIXFfq4r9GLlGb95ENtCx/CsuS64lOpb5MVR/s6
6qpoU5Rkgl8s6Pffzo++3Nrz6DPhl0/Pvma/LSftYCEFaPGJ8hTcqqKsvEOWm921qzrI3ecHW+5t
lG4ovqH0Mnf/PHvJRfWmDBmCLPOezL6ZnQ/sIF4BYBz8LQ0188OOMO++MORJX40ryZvrFxaH1+Pi
WGwsSNp9FctAPGP+DVViVeijY6EcUHopYZkooitgkr3xWukDsTrx/BRsQM5YH1Vk0gOVfoRPzaAy
b8JyS9cxtxxSP92FLNKdY4UuD6yFMxtatv7whdy/w5l+NgVZVxYCjT91LRq+oRFuvOftMLhP5xf0
dMuiEw6jFW4tKwuK8fjrIUuOa5hfNs8tGkm/Z9DinSQ/eM6aYVxrg3JvMatMX88P+udCON6xpE3g
FmYYGA/t8qwWbeTXk19Wz2iEynpdyBDPytZLIlqNredcxyhubhB1KqJdMUrHu/FRc7qqlSatPTyV
rl4ZbjvWe9LZ4QpP6Xy4MketGR7P/0775GCBKPZ5B4luYS85i1s7cUDGZEKZT/jB1vALqOI0ews7
xQtv7ukRYpyAZSUHpwi6zM+NpkJUk/7+UydUOu5wsP7pAD3DM7fDpPzC8/DZpHhr5/mA06SVf/zF
oR3iMobU0JNWamg9ZFEZX3uoTIxX5xfvs0n9Pc7iVmp9I83xuTafyAUENpsBgAQ8mNUYzl7nIMr+
fTgYIToaYPPNu2zTIXbg1YM/WU9JZZY86nVy6zhJ/kPH4/lS1fZ0CSnJw2ac7915yMULm6Rl48WJ
SaYRZv17r9V4m3TUW1/+dUr0G3yPujjK4x4TO/5SQuimTOkmP0eDwDrLaJuJqIyu2+x8Y36cH+zk
EaFKyaMFtsNgqxGIHg/mIgNt+OgWPVtV1uL/WJTBB4kfPB6/tcc74GLJs5Ok9W8s7u3+wgE4uYXm
wcEK0V6l/2stu77ABqwpox7xTNaE0k5gqsLalEgeYcgc5eG+qbPy2gjd6UIR8bNJI41IQRxUnA8+
7njSiY8Xr/Jk+hw3MqR4iK7CFp/66HlCH/C5yua0vm91F/MXR7j//JgBZaCMAhbPBk8C9PZ4dA9t
GMSbRP5cpJRxrT4r13hfad9tJerrNlaXanInJ3Iej+CLTQvK11l2IQF5hnEBvvAZQoKv3cTYi9a7
AcsHYDRZOQYXHs6TU4JW2YzB8tgQ8FGXBVrTlZ5JZI9yloyagspJYf8MpvoS1/6Ek0FbfobdzXkL
rD/aZcfLiLMVisCiGJ/9hPLIfyheWt5mEhjDblLZtV/cnEraldm6Qbi1aKlRY+1dIcS+dILxJvcS
B+Mot1fTFSLzjbtpnHr0tyjVqT4m6x3ldCNckctn38fipdJ1aaAioLV4JnUT2mTS1Mjq8TYmo2/2
ZpYnlGjq0kVvUabf40RFlzg+Jx8SX5SZ60LMPcMllisrieS8Jozb58nVPHAZg/dmoNe0F24rL+TD
p0OxTyinwhnXnVP0A+Z+Ue8Q/jzDR2me4zgLTKyr1SOKOE67O38FnUZaf2hd+gzSAeblO4svCfA2
AYhvyud2QnV5Hw4qv0KsOMBbLEwa+Rv7JkxIQbpMzj622voJ6P9E3XwaKHYYoSoq8LvTFJcbXXna
YdQLgcGSUAPwgS6yEeuxo+lHGmEOtlZua/52iNauyBPHeqc1s9RVqsVKPAhYjcUFZMvJVTOTRANC
VrIUwuRl5MoRlxkO7O2z4amuWxtQjGGB1e3XwZTVt9HE99tGS3KP4rtx4XY9CZrnr4cWKCeRCjmd
6+MDYgSFiEJEjJ7rmFre2kBSWawQaMPJRya6UPsixqTpwqAnV/p8GmlrwiDigNJ6OB60FQSVXm02
z4Yw2mGP72cJOgXjeWtDuNbfl1Cyd1iZ/fNTwriULaj/Ew0E5ArH40rp4H1lye7ZRNAb03lE7W5Q
gb32Ieq8d5RfEBN0zUs598kxsQ2G5E6dkbhEcIud28UI+TdOqD2XLTVNPLXAcqyCTsuLXdh7eb09
f1JOSkZ0Uz2XrgqahbBFYOMezxLUEfi2coxfRkDrt4mgSW7EfXpHpe9LIqu9ayfGAw7v6p5CnXPV
MuV7IXt14SOfZP7gq5kwP2OWwZx7Xce/A7uQgu2epS8qUtPWzhMTi55YYQEeItKF0+wUq7uxFnW4
wr92oGAPRAR2gauCC0tyst/4Jeg9gFOjAoFH7OIpb5K+pl0wpC8W73UG/S7M930yxXujnuRb0I3W
lvD90vV40usjLeS6mt085tIHfxwvgEKMrksGL3/JUHJ+EChXpqtaL6xr2Veo+oWarSVo9XWiXtkN
5gPSr70vPgCqeN3WQmz5hrR9L+yOkwNvz+oCFGTQp6KYt3wf0jAwej2q65cak/AGo3kfJwJltd5K
KdtXq1i0XoNyZO5Fm7ocpbgaMFjItliUas/+INKfwtb8H4XW0Ie2YhLxtZnH7V71eX+h+vcnwTxK
Bfm/53eMXQRwnM9/vIACD3I1iXh8AvspSsxqiNVA9SRg2ejZqn7VJRHXugpzA+RR78+e6oGT/7Y7
rXjj26jxdgTk/4oDjfmvfVPAApyvGa/FVcYjuPi4QNUBBrbBgFS/hxMOUjGPpsKFZTY/La5RTEHD
8fynO/1yjDg3MUHO4+izhKWUdoDJvNYOT3kSFgH+9XF4h2EPfqQFJnEgvQYLL4r/ZUzIC3NMSPl7
cXe1WVeYnTcMTwn56aPn+iM8grr/ZozI0nDo7d/nxzt5CVlVD4oGoBsqodDNjr/4DExp+I7Dkz05
N5EqVbVO3Hx8MWtPExTNUMpjB6uvQrr1vz7CDA1QnliUjeaC2T8eGsWXxAcfOT5RTldXra85Gxye
nR9Vratd1jr2td5F/ktR2s3L+UnPF/Jym5NoANQHGQCkbvEGu4UR+r5iZKOYsoPd10LShzeMjRaZ
1r/GbEhSU60C3ERuM+f5x7OMahHgETtOT1lrqDdj8Jvb0NOadoPLt32pdvHJjmUwaAsuWJc5uTge
jIC8y5BtG58A11BVbXwlDbCwbVuvlN7GX2Qmgkvs4E/HhCc58/g8kNiLHdQ3HWJXXcMEI+fHIH18
j31ak9quyqRt4piJbu3m/Pc7fV7YrCCvfXoHUDSXCny+hHAS+NP4xK2Jwa4FzTeQo7mWbeG9hLTn
r4STOj/OD/rJpjkadPG6GomL72gqWVui36farB5KlVmv+Th+nB/oZEFnfveMMJyJtfPfHn9ER2DL
gATy8OxgvSlXQdzj8BxmSEXukqrO+7UbUqm8Oj/oHwW7v88EHZGZtz+Dy7n1uA2ORyXLnYzc8+qX
dAC2g20nFUCguTnRQ1Kn2GIKSqTXqAWZVyI2lLbzJ2Ho16UJJXcfxZYSN5PxzXNr+Q3Gt/fVRvt+
R697uhNIvAlcvnMPrVX0d70YQvbgjvp+FBYKgpPmUPsiUkSjtgVBED9FdjhcNWGEFaIbYxG+iuo0
itf0dKyvFuot/RWoV/naJTmEWB6d/i0NYiv82cdDNH3Hl6f+WaGZezeYnRWsQSLFai9q088uLNpJ
5De3kSCA0zIjnEeBchFX23XnhaNw6xfpaFm+i9Etxlq7GYdwb5DtFqu6drR2k1pT9zE0bvGq5U7v
4YDtmM2VRLzyXzGjZPe6jv4+vRcbka/lD9LrOlaeHzYvRgmMA7fdCmh2WGJ8ExbTlG0KJfsLh/Ek
6prHpM8B/43iGLHOYr9GeEiJvqq6l740UBRNkHOCzdjZOW7G6HfbW8/Iup9BWiNbLjD3/hJBXx12
U93ZYOGNqZJrrE8wEb7wlC4P7Py76DzNekdc9fQpjnf0UPeNa4V9/eI1XfElmtrwivQaK20etPFf
YwUGoyb4R9mNQA+V9uPBJN018LiaesF8wPoIw9b/YUdWH20UEocIRHvIZF/YfctbkCHxLkbhElQj
cnJLI0RlNfQSPNG+QBef1jIoxSspr75TUDp/SC6n6jZ3u6q/0Feb7/Oji4JuPNUH3hdCRA7AIg4r
VOK4VWdrz1YaFGpvNq73YLW+eje8FPGXgkuf66r0qlvkN6pLH/WPFd3x8GxseuGklcg6noh+yDCh
Ez123rOez/rFzuDnw/uURhgMOtL1mhdlAYvxi95hy1XhC5Gk5lyNmBvra9Nusu8F0pzBvseHxd+P
aKY++WOKXkNmKkNtJ7sD1t2MvV1u6LCayLsOEnzipFpfXtlYH2s9uUOg+mEPRwPn8i0o7BYP4szo
281Q017Zea0evPhjoqf7KSwlRanISLea3cXZPqvYCbOvmWi3fYRF4x4VZa35Mgxx0D8YtGB+kcb5
9a8+HUf7aaRTVR8cNdqM20n0hXHrphQqv7gh3YSf5x+B5cuDnebc2iBJmYsE9KGON3Git57wpyh4
RjsH52/P1qJnQGLFbW0mtbulO4Rg/PkhTzYxzBSYiGwn0lbqvosgUJhThZ2kqF6GMhHuqkGB7aEZ
y7zdFpGLz7MRWoP+aEQYku3+h5E5q/S+aNWCdzieLKLUk6GFXfnCq9dzUmp9pTdm++CVhk5BZKTG
n2OuemG+f2LLv/cv8mDYKDg0l2iPz02L42E9kDmWz+v3MhAQujupDOcbmHsvuBG0Y7wdifVstI6Z
+W5INf2W3pxWrdvAVvENarxugpc5PlgrHfWl74XWVf8aXAF8n/EfnHCy6fnXHv9AHMp1gFyV9tJm
rrTxgTTr7zQCZLUNRxsFQ2cMn8QY+Je4ysvr+s+4FFIJ6bCv4Q07HjeWHfW6oYxeNSesX0DSWZtC
dv4h6eJqe/7Tn1RK/n8s2og8WqTlS4uSsTf8Whia9iKHWt02qqm/I3pRbLXERLjEEHiaFuhuOGs8
9PQUhULDvW4cT13S41vepfPvMOmLo6CGwcZJfSyzR82D5xC+YAfrW1cTYMK3XMHErgBQy5WtIjtZ
l1E7mXdFwlN5aTPO8cnRZoTZxwIAWKBIgyH2/Pv+os8OEx6MHcTB15aLcD0Uc1rixNOuTbMHd7QR
Ny9azLncxvlNMlzuETjqLxzD0yWYf8Ks0MtmA1q3+AmtJeCZBUX2amdOvcFrsL8vcl9rV9Liqc46
LexXppupjR0g0X9hH8x7ajl/Dy4E5Hh6Fjzfx/NPCuz3GnDKryLKdRg1vX5X5W24i4dcfgXPHlyn
sHV3A/fmunOaZNsaAodpxDHW7Kpyff7nnJ4AloG0nxicbBGixvGvybBL9hv0/F8jBJFvNaPy9jbI
2l0cFvLl/FCfrTp7n+QJehF34OKmx2MzS0IjyV+HCT8HnEKKd+XZPYLQMtvD+ZzeqexC8Wry7FKO
urzxKX5TDUYRUrfmJuNJhUP0eHcMQfbqT26+K2SQPulxO8vgF87NpALxLdSM4MIum+ez+NC02RCp
8+hIw6daBC3DUOStppz81QM/SnZTyQQLgGlskB+2aYh35pxgdE2eQPsIVP5s2INxSZT/k+87FwJQ
KoSWMTP5jr+vZlhzNFAVr01sBA95IbIHb8Sxspm0S8DBTxZ5bnHgwDW/6dYSSVKYeDkkwihfZdbV
+9bSw2idtaGGMmEGsciNJyI3f0AU6/y++mydeU3RZEMOi+bKYl9l9MBIbJ3itQrD7r8iHAIQaMha
wD+or2NfmLc1hax3ECfGl7wGXHN++M+m7VL8p7Wqo5G2rGax+pEmGjd/BXZXDLcDjB7SV/7R9TRQ
R9jEpLUbQePKvXCTfjZvGA8EpZBnuEwWj1fW4ejVWnH5asSOdWcbMnC3nuzrfSVc9WUGfryj+FyB
BIvh0+pG+Xx+4u4n+5t05w+OxCN4m//9Xxc5WWYK5booX7Fz1fR1X5VDtMF2+1eIbWoOa3MU/8Nt
Rc4xN5PhCzonHeU+navnyK28Bmb0EZW1VmNUnU9fBWjPcXt+ep+cHMaiHDJf0txXi22lgt4bUGyv
XrVBVi8TwYdchUFTgTmLquvzY50k9bNaDVcw1wQFETLaRQAUw+WNvcRKv9WaiedR1cs03Sd9E28b
B6eoVZXk/Vd0wrX7oSNq2RPMOzee9N10zc5M8wv51mmwMv8eEMC07nT6CEvgk4m9ayebOPk2hpFV
IKLTd+E+4RTWq8CGmwtWTSXDNsjqhLdpaLD6kEDeW3T1teCSwu3JRjfpZcxBExSzP72d44026kno
d6YVEbOmzY+xqLw7II9huG/TYRz2UI9pYZayls66dc00vS6RN7+wGz79DVSmgbkSOoCyPP4N1giN
CWvu5JtUzrTpiWWvNOwdv2dZ973XJ+8lsQrMysswntaRyOJ/vWRYAtTZ+BCzpDyM0ePhq77uKydP
o2+lHnlbrnuRrujpyk3XNMG70WrizqRBcOFmPSmzgESjrzUHK1CcYOn+H2fnsSM30mzhJyJAb7Ys
2/KtVhdL2hDSPyN67/n090vdjYpFFNEDDARBs4jKZGZkmBPnLJ6wAvj53MS1dAnqENkwxsbkHfzt
ySlF/uM100frkNsVDPah3H7Q6yI+t1MCcjyQh88DB3Ojrr32EcCRiLYBv+gOrTOSHNVg4wJPG3ul
d8NcU/bjVMzyUcuZ/teyyfoQ+El9Lia72OOPtrgA70IY9kP0SUTLCgqcZbdTMVAfic059BIzCr7l
beJcJCfXP6SWnr6aEqC6fRRV6f/GGfz6Yxdx520xzWACpS4BmWTvbk/ArE7MaRicAGVsinOb6w1f
oqKwVUGrbvSlfXps7+5ZA0POq8b1ZxZApAy39rQ5UnrFlCKPaG5goiZtSQtVGdYVQ97PMDV8CQNO
w2OjK4tEugL2Q5Gpwv4hfPJfT0pigzodBzX2nM4yP8uI6e3rSjFfJrlhnkTaojJaW+MfNniCFmDT
lvj/f5mbyFLMhhKlF0uB/UGTpXmnUgFBFSzsnZ0ZyNkR6TNnw7nePSzsLJhBcYsFZmlZa5fKgaHV
0U68HLHjI9O5wH27WT4pcHlslQjXVggWgqDXpnlBh/p2hXrX4FKzUrr0FvNPI4XzFxj4jV0/x9a5
6Y2EBBuZgsdfceWWUPm0GTMXUMK7ctkcmpIG7450kToJrvfAiRNPgztlH6DdvaeSqfW7PC/U91Zs
Wht+euUlJc6F4M6Et5ZC+ZIyIS8HWY0N078EBXg6V2XqonZb6FLDXdko/g+TdAMAipFmrkNs3O5K
ML6UhMeJbmubDqfHe3H3sUW1khNNQPwnzVp8gJCYdCpbLbyYiMM+mRPMSm7UAEPZpy0giI2Q8O7+
CGucK5Idca6XSii+Wo0tLDHhpQuS6N/Z8uFHsap+yHZTZ/5Cbqfdks/csrh4mGo455MGeZeLLUXO
we8z+VT5ybsuz7vKDcvJeXm8n2v2BO+WCtTEFtKktwdazuIyqBs9vERV+TOQuunYt1byDTYRGXNI
3b3dnOgzGrB90GpYkmnToGa0NAnii9w20Ve9drJ3mRXURwlBFZsx+8aOnx5bvD8wpKrwJfDAiUbP
UjoEvc6BkmAZX0wG+t3K6RXVjSGwcRFRkLe+3p17EFRL8BPAqcUUMy/87W7aYHwV6r/xxY7xdVIs
tf47mM3acj/W0L3vbcvXnpQQpZjj41Xef0YME/QSXQtXcQd4n9TEaEwjuoRjCxhuKp1U2kt6lCiH
Praa10FR5nJjZ+/cklgsEDyG7LggwBhuFysDI5lt1HIvbdsWr37UMc1rTI7zyZJG+5s/p9M/vlYj
pKmnIaRajxd8H1FTcaN7DIc/QyuAx8Wn+OutYQicCe8EOQiCG/9HVtvJc5aFWnCSMt/4hS4i2l2U
+tUvmhXWmdtMzXhQ86ba+B0rx4tMzQD5z8sODnFxf3xAo1nXWPGFJtncH+rYSIKDnAwTDUPJ2sgQ
7+I1sWbiVRFBMtewxCHUPKaNU0rJhfcAgQInH5tfGjuRuOakVjtdi1Qdwoa2/JHngU/PIimTy+N9
Xzlo5OVE7IDzoKhY1j+QAp3tZKa+BY1zpz6XcxmekoA+1W7qh+Aoz2mqvDVKFbVV3iDgAFws/nb7
pRU6LKOkGcllrrq62TPmTjHdtMviBcLE4mzXjfO/YIIc88Q0PrPSUeOHG6CqtVXz4INvYenQjyxe
nXRMHEjPpfRS+eStjDdb6ccil4tvrZOgHGgmQ3F8vM8iQb0pdrFo8LrQYIJFxF8u3oEEqYkECH16
yfQ4bg5x3qvTuYIx7D98T2RHaBGQnEKotbADuMQoGnvMLrXedN+QA4ZNFgXPD4wfJ+dZ1aaNF1V8
rMW66DSTBImBGRgfFk4DceieUT47uyAcmo+u0drZkwDP72CvsT4Neid5HOMt3Nm6VTEQy9wHzEji
Yv3lLDpZ6+2RydBLA7Fg4TZ63HxKEh+10rQ24h2xefyZTu9We+o+3wPIyFUlw5V5FOi13tqtlNEI
IIDMLgwJjMHPxNdRIusDFWnHQdKCF6LlWt/LRC7dL7nTB7gukzqvd77Sd0/NWEG+LkFyuZX3rTgt
nWiSTJTkixxz8bPMQlWCzGE7FI1h+0M5qpZLF8ru38PGVY+7x0d5xdqf4U3BYQul79JlFDrIkq7k
5BYh1NjPQVpZlttVg5X8Y/iqHm08S2vmqG9QyGNulF1fnDBakHUh1wAYzbZFF1fSSCN3vmw0vyXk
/r4/XtvKNQW6xB0FNsWI97IJNTSJMRpdX1ArNTMHaIaS6E9KNGrGxr1ZXRXcLxQsGAEhdro9SWjt
FjHer7hMZVJ+VxzJciOtAZVQKP3GK7PyrgOnh8qKYRNk3OWFS0AXs4PgoM4vpj13PWIbVf9+hsL8
nM4p9Qmu0LdBzeGlnbVuQ3tkxc/ylgoNJOPPZI3Yhb/uaa5miA9pU36Rq8yUXd2suQCJb52aOYhe
OsRANs7mimPAoTtMDxDhA5sVP+gvg+MEGFdLKUpaDLB/dQIz3TdkmudgTpOPoV9WwYH+H9DZx8dm
bZ1M5uOLKGHgChfFB6Wt2mjSqhIvOFU7CCuiQ6klxV6bGrhDpHkra7qzx/eE04mHC7lZxrkX9lCG
bygrpcpFpxX/vlCLBjCRDtLBTUcZqSEYObb6s3cHFpN4F2IFMXAHDu52ZyXdjuyAGfZLMAfxMUyn
5nMSthnNi7EBvP54P++jQRqwNMFAoQLhRyR1cXBSrS2A1SvqJVam5sXKq+GLDTmVdcwyIF+7ISmN
6twrSnxUUiZyFbOynkBnvHVWgsiMCI1bCn5LdGwWvkejzZvx/GmXnuz07Mz66BkSkmm41vzJboyT
PNlxvbV4cfdv3lRhlXDMoP3M/NuSRzFHGZUWlK5eRrtLvTjs49NoN9aXbmogMw3GsfrFCNfojnI7
e3lZx/uR8diPtuwbjPpUZuvCazL++/iT3B853j6CNfpHoua1hCAUCXMicmdoFylPo199E6X+3owG
Rz0Q0AXZuUYot9s/tnl/5rBJGwPaQ9B8RKe3Zw4CfAVKIlO7IIRp/Yzh//xUDcm4R5lrS/rvzvGz
51QtabuD9AS+tThwah/P4gXVLz0USO2uDYI83deDtCXAd+egsCPkZ3GJRGiAkG+XFNidjDZEYFzk
NC0/AKPQfwR9XrtNoDT/GEaYpG6naVtPwNrHMwXxDJ1sZPiWz5opTWOR8IsubScnCEoaMEgRV9c9
pNWNdR07B33ot387GviM4QGZh3x9EaLVbUWrJqhhj4pK/YMUWHp1Soex3lVFD0PPY2P3X4+uEAsj
TMA54Tdud7VoQSdkMB9cmI9TJbjswPkd2rqRzf89NnT3lpIZAoYRVM9wmvHU3BoCtg9AaTaMS6TJ
gQ/qTNQcUF6Sv4b4smNuh6q5HzSmakbLttLDY+v3hwfr+EXBG8cbt+RUozJa5mFnGpcyUsZTI5Xp
uR6q6lzkMOgFDQAh1zGn6vjY6v3hubG6VOVMkypKU1XCqjz1L+Hs5E9Fp+vMwajG77ia5tNje2t7
zBmlGgBkFp+z2OO6VeJBMQuTxuKcHlJbDQ+USyO3MoPmozLAWRX78Gw3TrQ1X7m2UtZKAQT1JDGT
e/t14x4Cs7GbzUsgG+nBSnU5QrgZtdhD4XTN13AKhi3s2bpJboigkwVzs3hW+xEaMUS+zUuVJvoZ
dl3/AP0oYw9AOE3wyIlZ/Xq8vWuHiEYqAGmieDDti7siTUBCE3heLm1p2l5fj2p2BJfQqbs4UFvj
oGRFAeCiQRZxa+5q3TRmyZwUmBYX+zuyosqYdOPC9EMINZ1ffwkTFNwOda00T1LINw+YibDPj1cs
XM3NeyqE6ESxwaDozsUV3+CvoDCZJjuP2zDz+iqQz4Y8miOwwuJfm7Zh66ZpZpCyDtbeVCCmzxzz
ref5z9QHhR7cL/KySxxC17eyOY5S6XVRoLqT3rSeEindgX+Dxq/PtFelnrT3VlaHG5bv9hvL9Kio
mBErCgjG7cK1YjQY8x0qLw4QVtAaBJaroS9O2hBFT/pcBu8ihNI2Hu2V3RZkmqJ2xoMKcvXWaFWW
NkOOTe2FkLV5dRFUHww/RvWxp/HtpJFyMLWwPNTjVH3Vh1Y6Pv7Y96EjCAHRAaVaC4IOMOmt/TIP
DCdPtNoz507t3NaSnH9NUNDzZ1mDkO1kESxBImoaUkPoEuX5WVLaxHxKJv+tOqiAMADgU+mi66Ap
d8X4ckx0PkDSeEyoNZ0bzJqrz1P0M1YGY+MFvP/UxKjIuYj2r6A4Wqx6Touhahu/8dS0NfYI7hRu
Yjr1Pgql+qntyk/EPuXHx1v9xxPfXizavX9gyaIMQB/gdqtRRXNooei1l8Zh6ewCQmlo8a1OOeSa
03xI9UqfEUetncSdEwavgfk0oqAXRky+6qPErHpiwmu4w9UyxDNLKVztdixZX7TQkHwo3fvhXd42
tQxQqjMUt0SsM9nJejxZbg//fruzQWxZu7BI5pe0qePnxyu88858QIh4aNUxxUeTcLFAgKjAX62g
9fQUpVyn68bjONI1m+e6Och2+fYquDAo5iPEpAjlf/GZ/3JVALScGrXA1oNWVPfKhjYrT4B0DCxZ
ekdltK12fVfFByWGbn4X2hryUKkcfH287JXDxIrBTIm2B8nX4gXu+8YvRrnsPMBh4Wd+6XcozoNT
z0j8Qe5q9ey36hY67u7VF4TTwFfw0hCdM5p3u/IxiAmWR73z0srxo12BQwctY9Sa202y/m6wMvuk
qYkfuJSero/X+2fsZHGQKfqQcfEfshrLEAeq14Zqap961OHD1yGRs7M91p21q/KAqmZZNdOxCMY0
cdssHD6MilP/CFsl/C3VZd8/dY3SMa2I7s0/sOyOn2PfT4+dURRnU0FlWyu/hMVRllTnHDNNeYo6
APbu4yXce13KVlD3gd4Ujn45ZITWdF9naZR6RjLF31tG7z60aRnCGArJ9QH1pXSvdLRQmMQO3WrW
1KfH9lduCvNGdI8oTADfN0WE/tfBdVq/KQK5yLzS1sIv1SCHn0JJqZ4ytXVcRq2tjcrSn1hs8cmA
6JGXUxk0mawSG/KXwS5NYE6xldwDLlB/aFQrORd93ruRifysK9V68dlxgvBbpVpoHvj9JEu7HNKM
54Rh4U+pajUv01yPnTvAebEvZ6u60JOY90w8OPvUMNs9CFDpme5w0rlFk3bJboQh4VxravYC/X66
s6bZhOxM45WLskr/kCTQGW981j8eZrlMGp3sKCg76B8XV3GUHGQUSjXzHKspTFf3J2vYl2Zd5G5r
NMMPUGHOk9MlULXSkdSCQ91CFPQ0mlGuHac4RGkk68voVzOX0hVKWb0+Mg6oG+5YUvkQkCCESyD9
094BTKpAy6mh+bFUIWHcqMz9oalcrgRQM9UU8l7ljn+qctquLtIhIfiJalQw1FiDfBYapZ1K7fg8
WU4x7QWH4ieaNnHodnRlnjIt8L8FRjE9N4M+/NRk2oR700fNdB9ns3lUZSndVWH2+/FpXnGAuAGy
V7JKXu9ldbZn0gGwSV16ZqpI16nI+k8gYGBW8QlWQ79JzqXhZ/8hchGbQ/BC5ZkgZnGkRzWhqYtI
l0eJIn0aK00691rUvRfp0AdZy+dLAr6YOVrZeDcGabaLpiL+/uaVC5cPRQg+hJmjxXlrx0yGwKer
PUgpOxeEAa3uwU6/U/EfP2nI4+whl/DfOHUuwKrU+iwoOxCmI7O+vcuKnpIGVtAx9pB2H4bJH/nG
xfQUhuprOHXzkwHvgptnaHQ/Xu2918Ig/h6CK4DZjKreGnYKQ2YCvBg8Nnd4ahstePJHWTqMpfwz
K+1mw0nev3HExCK/hMyOhS6dtBrETRuiGOM5UA6fLTNG3nqyx31hhdo+0NL4uUH8/HlwOntjofew
HwH/xjhAG8SjILi6Xakc47HGqJ28Egn4d92cZXtL0p1dXKXKq+zLybFEwJrnAtZ2SH7sad+Eg3oe
pTczwfDGgs9jjkl0qijrLWKqcJyrrBja0fPHSf23BV13NrQ69pqqMjZWrYqDc+tzmAEmDaBSDmIE
hNftqpM+ksyUST3P6Uen2GnRPOPMe/rbu2S27NBNyxRfiL5IhK6RUc6/OorKzCIw+tM8hYUTvtZM
KmW7zo+rz1pJjXIfQTEhvUuyIfthGHTH4T1Xch3516kN4ELzjdfHZ1TcuOUaKBpSC+GSiNjwdg22
PVU6efnosaeMyE6lItHxBDV1ovhf/3hsTLiYW2OMXuGjGXtiDA5U8a0xI+ghutY6xcsYGN+pmtTv
ldYKJlTNZBjR61A55RVIhDZR52DHJMr45fEPuL+RwJgpv/xZraYuT0cqtIkBDaneEAhxW9UsPmTZ
JLtDKZu/IxS83hzqYs9m3ojq70ozU/Xrag4pV3hSa/sH00pgOMfogb6yc5SCMtjbISja/7BI4k3a
C0QvFGNud5n5edBgeqt6JS/hCTbx9CnrsvaTMbflIefTbtyD+yPE6AcFAFCqNK950m7tAYGW0pno
wAumNLk2c9OiORZ0yvM09mRVjxe3doSo3AmQKvPIgFRvjRF+wdWfNJpn5bUSnsvOaREgJK+pXXyw
Xx6Kth/cQB/i6gBi3PqSRZK1NdZz94D/oZEmpwXGRIN1CbegqVJSqNRMr1YrCK10wLGnCSqQnREU
8uRCZE9GbGxmxHcOHrPMPzNkQwrDVJM43X8FpZlk2INhVLqXz37nmkqPREDEHPw+jiXDs6i3v7ca
tBdtRuvPj7f97uJAesDILBN7GgkAycCtaW60JEHjZXiA/OIfzC/H75zJt571Us0PQ8RE2X+wJ0ZS
6VCJyqV6a8+eRnsSuaOnx3qOC7XGMnYZLog+2X0RnmoYMzZWeP9NARwIfD9zuhZ8XIvQhApeqfjc
VQ9B9OFVkOV/1oBgHyWlrvZpmPevdZabW3HrilVSKkBxtFrJNJbszUk2DylMApI3RdarEwb+rlCU
bp/5JkxxVav9m8lts6XEdHdhccG0TWhFA+YnMxU/6q9zBCIqZTJdlTw77bOfZWvyJmlV+dr3lvX6
+DveH1lhCvQtMR+IhyUjg53Ieo28kuT5ZiS/L4ewPGljqF9rjSHAQdcpOLT97BIv+lvYoZUjS4lD
SAOLQiGo1dtVFn3ZKWMUBleNduf0NVNj6WfnSFn1rzrMubpn5tmvT4+Xu2ITvDFACDDmaNQtI/up
imkoqHV41eOy+G3nU/duHK3qeVImGXE1hMbf6uvBqNKZwivQe6OLvPiU+uggy1mq4RWxjCyEBZf6
wli232ma52hToIv3eIErR4eOMR0MwFiA25Z9+rSttWwONMebSkTxCFzIKndSxyAvagj4nQ1vv2aO
UY8/vOoU9Jd8XL3JOP6kWb7XQJxyMCoKSq6s+vJZrYe02tjLFWO0L0kTBFaf+ejFgSkTsySci9CA
MboMrtKwl16QwRzHHXQF/zzex5WDwoiXoLSA9ltAq24PJ83EDjmgNLymapG0O7Qtov5dE+eWuq/n
PE6Y8UiYqfkPRsHLEBvT976bPY+dPGUs1pK8Guv5cwtRYOdG8LPUuzSFxRs9eMaLNqKDFQ/HHeS4
UGEAXrX8hKUTNWHmZOEVGo823CF1I+VHZEul0xyPVfmRKuTHhHmEjQrO/cdktoOwRJxWMaa5CEqU
rI5IuLLoatcqSGOAQsauqEceFGV6+8HBFi4GDgUSAr7q7cdUCyVh4qiKrnB5q09G3mpHFDy6j0DJ
io0zen9uhCkABDLGxFD1ram6RRFWK+voGqPs/oXjOn1vhMaqojbNR3XC6OMjs7qNf9lb+Bd5EKyO
sh1ey3gYKrew+glCQ9WMpbMd5+aGd7k/K6zORMQBGJmgy1hEGbWk4KA1Vlc6vT7toKmnDobKSg5/
kl18mmt7ep/Tuf725kWSN4u8lYlgxtQX3w+FiBCojBldo7iPzkraOVe4GYqDHEqbEp8rG0qaTE4A
VyU1AWPpZMxWNYdQja4dy3p1SgSUUt9isDMu0i1dwFVbHEj4kESLcomerTgPWT3M4XXKNP0Dk2TS
x7SFmmuYmq2cY80UctEWATEPET2i23PpABejoCaF1zkcM64bRJcw9XRDE+xwoFb4Zk8mCtFMPwtG
AQALC/eJ6lbZQRERX2vaRl/MoXgdGHsS9XDlWzR03dfHB0QcgJu8FVG7v82J1f8VME1mERpBEIfX
fJiRkaP7nR0zdRicH3ZjVp+doATc3QylYbsJP+jw2PrKnb+xvrjzUsRYrYMe1dXso57MVe1dnyf/
i4RGG9hffUtifc3en/YQV0JQCixSrNz37UHv5vjqQO33PnFi6SWwrZ5x48n4WY+Z8ea5KbaXEjvQ
WBroHKHFAotWLXJekOjaT47/Io9q/rEwg3LXIo71NJt9t4HPX/ucAEBQEv7TlTEW993RO63qW4Mo
jTKk5jZd1MsfuymshkOOstl8drpKthAFHOcYCjpjC0+0tsF0FQR6CdgfAiC3x6mXrBZCaNycXeoD
gm8lccZkVV7GjMA/7IZ0fnyA1i6nKQQToMMQfbfF/qapFGlh40fXtKz7r+kgep2aHsVPZjBDavof
jDEgxjel9glu/HZxo+30yWjL4bWQ/Kb7XLd99aQW5VR+GlPtzXr1xBS04oEdU3cQqKXF0gAAQ8LF
iOM1gyfR39HozdA2HCPDhS96bt0xqNIfNiKBOzUc0De2sgEldVVJPozU9Z4eL33l+TI4yUC7Qeni
lBZLz/M87fu05OIohWl81gJnbNCc9J3j4HOyXWD6YXSmCFRuweHuRwfYB0YPNTIABjjvBuT9Nou0
tGuTa5wjU7mv/HZ61U0fNsUmgRVQx+/zpwJLvdtAKenlQ5UX+7E1nE8TsO2PzLwVG4GfWO3CaTIx
IPDnIjgC8XR7ELQys4S2V3zNMyObduiQwjyNhHdwerzrK7cJVgBGNXSyRJLaRaQH68ngwGCUXlW9
HEklZVCV89ykgWtP2fxvVzXW82OL4pcvVkbz5v+RLyATlgUvNeF5B0yZXdMg899PkxmNMDLMcG/7
6vxPVDnS18ZXGqTsbWtjenllsaC48JYktrTr7vIGM8yTcaZFrfX5tWrkFj55M6qY7ZXy5yk0N33z
ylekaSSGpUW5hW7V7VfsZdTeu95hd+OsGw5F5XB4KzRS2w2/cd9DEIxQgjKeqAho5zJf72LNqNNq
zq515KtHJE5NpJln9V8SmeBdq+fRGZKfdsegoG7sRG9ll8BIcYwVaXp9/H3vQD6CkoxKEGmgIGSF
+OJ20YMyyp0cTwoz4sTG3FtfOfWmFVEitg3XSEN6wD0K2ZC5JWNwTtJZ/wbv/FZyvzxn4mfAOgFZ
M+AQplIXYUfWloGkNLni+bWUnLROjr7DbR4e4GJs3NG3oCuausL+n5w7AN7evgfEV2TDKkSf0Eyr
t3tQmv2kjk6vepkMkaWrdqWt7Nhr/+gUfd3vNFRQzzJD9P5TlcbFS9vRxXajTIvt/eOfctdnYR+A
WsF7yUQQr9dypG/UJ7lL4kT2iiggItGzJCMnr4pMQLzyKuDeSZ35PpBMNftWa7Ckv+s0ZVKei6SR
mAYZ5rlAXEZCV6cN6trfSXHU/YKd0aSomJraOOyQBPaHnTLOGuokmRlWe7qyOenH46Usr69YCWmb
yIY57LxYt5vaF5M6VIg6ekVsTKe6noGdtEpkp+8GPbYr+KnayN56kZfP0h+j3A1mtqE052PeGo38
vgvCOFM8bp0TfjWmehwPPc9zBrrHKcBGxhFdLreC93GLb24ZemDb5NPRjaTLwSleHOECeRdKG6rq
wduhBGd7kMbfFSWtDOaQLDo83t21e0v2iOo3IHjqDcvkCs7dgcLKoHlxMxdfQlnP9rJfdjk9/Grg
r+FBZ5+/Kv2kh0AEh/l9qtbmG9vNYsm0Q0i6yEwYJBef469kgSmOsaK4pHmJP83OO1mBVZ2ZufcM
f9bKYTScBjp9zSo+VI61pcK1cr740GR77De8VMtKBPgl1C7mUfe6LFY+Gs0Y1zsQztK3yYlMbedb
ZrlxOVctkvABGyfruyvU56laEbBqOqgCo3ZAfMYIxzShr1+HaY6/U7yvnPPjz7ziFmmrm6yStIhC
yOIS1YlEoy7yda8fhmA6NUGJVl5rt4ru+pomfWhnJ1X2/aj713SYt3rda9aR/LAVEJHUtZfIIDOs
q0Knt+w52dCHRzuFz/tJGa0emE/R+/+aFSKY+7BurQJ5lxEehserF5n038GHOF5E1mC18YhCS/X2
eGl+EWeNGipe16Xp+M2qtfSLrhb6Ti/bNDj6Yxf9kKA/7j4hkja8NA5STMfHP2HFoWBZTCnwNlEs
FVv01wlPQ7soUWTkaajrFhHASv9sNZX1SR59JTxMtUQnTCvRR95Y+qpdqkIAwWjdguS4tdvBFDkh
X6x5KEj7X23AO27QGyB61N6P9kE7Vj+DoW7qtzttAazgKaRyA2xp4cPgX+8pYeiaN01lLOWu3nXJ
WVEkECwSjXv1S6JKfrvhy9bulYCyM4EHyveuVS5n6F7XECp6M2yZz2qc5gcg881JiVjwoDZbYxhr
x1pAqhFPJeK4eyTiBvX2umNva1+2Xrs2d8JPuVqrrZsg9tzT0zSG4aljMGw3VH2x4TPXVgvuShap
nABoLq4031ySy77VvVhLwJw66dT3ezMfxv5gqRJKjJMfKf/FWQpQsyjaiqrVIsKx6qaDBDLXPIke
XO32yjQird1EXbxrlUb/bBfx5kC7OCvL28tRIX1ANgEWokWyIjsgQUXX01OZwKt39QAQ9qg0Y53u
lGBqm42burqv4LXJj+n24bFub0w1tJY6GrXuVUYwv6ip1HFnpfhHMwRNd0gtI9yqNay5J9JwSu6k
C5ylhXsKfJg9FLMxvVwx/Pdq2RXZvhiLj1VdX6UyTk+K0ic29epZdTPfLzcWvOIi0FBEERffSOlq
iS2mOw0i3ypMD/H60TxJvW8GyA3og1fDR1afTamWk72eRdNbOVXwy5aYQlaY7AEDsZyGMNH3VczU
Mr1BKrTDLCG0lWWF6ZwdNTN/8ztM6Y254P9bpKnCFASZ73Iu38hsTg/8XJ4N9xkqR0pYQ71pzudR
9qvr3L513uOPPeJHiL8UBT6RRVYUl01c6JlseYUJz3mfKUz1SSPlztAxZpiORr050lz5DzEzxWvK
KnCGizb54kQpNrX/trQtrxo0OTpUhpb0rlI5v6U46FS3NAdt4xCtnGHwggI6Az+xCaDu9tZM2ixz
iiLL66Qh6LpdOsbhr7KLs3Av91Cqwnc3NdLJ0ecCaoLaUkk6cgi6H7+yK64Cv8d4B7UkKpXLkvpo
jwz9RLrptZOq9We5aaHdyAhsP7UZvdINayuegglNAGCgH+CAW3L0hsOUGEWaWN6cxl/mdjBd1LzC
2jVi/2vXTcqWhuva6hBqE6ytAHnuaii1iipgmleWZ+NxY9dS6vZ9BldWtNODdquLteYVcPSQpUKX
yhUVP+avgIX64NQFlLq9JpHm1zCDSN0F9hb1pyCexzP40OZQBv6wVdheFk/EjYGFQSDeaJjTqr+1
q6lj2pm6b3hBUuu+K1Ep0t3c7sf/8PGAAcAPQNohOM5v7TCb6Qx6phtekmaB/uSjPzEh6hQ4/rMU
pfHTFJftxh25K9f8WZsJbzzNSHIObWHTLHUY3iTb8Pqg8oe9MQVZS/6aWNbBDCW73MEMGZl7rUrT
d04WT98TJ1NUt6/DtvpQJpIzbcQQKxEM8ThJJteWesUyMA4SCCq1NjA8OCGUl0yp+/eSn8vduSyd
2Tp08hxnSAykTCjYahZvoUHXDjQsyHScmVAgH1q4qSaSlKSpC91TtE4gjKcutVzDz0sDbif4UzaC
0jVz4GwF7hSwEn8uPjkCN1zLTvPSwtbbs6ZVY3VCTM5yPupZparnx85obXMF8yYD0Lzq+KRbc3FR
GVaqdYYHJW+Qu30xnvt6ln/l8Km/Gk4nf658KX62Kmf+/djymmMC2sKQFKPtEGAsQpjWLvLMl2rL
k7qY2tuMaAw3Lv4BpDoCPJQ1bxx1g7iPWjWniDI+5RJrkWQERZUzNRCysZqffMuDuE/eKxMcVru5
Cxp0XqymIx6fKTW/daFY5gDhLqge89zdbnFVaBNfOzW8zEGOOE7MGKbbALjdV3UgqTwDvCnMjRDi
/hSRuPPK4J8oq90xUFhlN5llDiqimaPhVERVZCIUbBsnS41baWOB994Q0Ca8gTqr461ZoiarLDCa
JslNL1XL+mio9N34U+nV/eONXFsU9RVebtSQsLS4idqYifG+1PSykChxD41bFL/WDuxIZYdU8cbN
WCk6cd9F6QxPT0t/GZ/Yg912vQHOzCwQbHwPuQaqVn5RGM5uRM7uaBSSor5zqtQonmyLWqQbT1l7
8eO28x4v/P6qkBYDSEdZAoIakAyLE6Q2aHcFQXTNDTn5HDRtFB+SkoHrvd11xQ5JOggGH5u89wsi
ExefE8pP0KGL2xJNIMXQWg2uqm8o36bQaP0dAYb5rW4ZzqSiGH8hAi9eqAJqb//MOD6ePXo+KoMH
i/uiVY2ZpropeSMIwPe6BBFylljSSwtE4fR4lWsbS9mF1jQ+gaFfsQt/xQ9p0qRzPibBtVCG2h2K
IfjixP607+b0hSK58e2xuftwRTVFF5E3jBKevCy9k2TIWT8lkpfmIZPVs9KN0yHjg0cHHc6SMXDr
CXhMYI1b/kB8rtv0FK4owk3iTg4zHAC3C226AHkS0w+vnV9O5jGBpM86tUh0/4cNJUWiUIq7vddF
6LWSFyU0oqvChPoJsdzRnRVmDlJ7psYRGRL12cd7uvYJiZDo19BiIolYhGI1MZ8Tj1p0bZm+GY4R
Pcv85Ey1EZ6B4Fr1E7la9fzY5tp3FANHIJngmKEsfbubWeIrua9P4VVtNevDMMvjLpN8eWcUrfNs
dkZ9aPRsiw9gxfuZAvMGk5IYAlreSGkGm62ivn5Fcs4aUT4riicVevTnBqzMhkdftUXGQN9OEOks
G1QxomEShQ7Qp+lQfZETudz5Q9Y4+6JDwXDjzKydTe4EbyTHE/Tp4gvmlhKklhNG10Rts5+ykhTB
CfWOakvQYm1RsDiAqaHRCop34UWbkOlrLckcD0XG/pgUheXvtLYNtCdjmpstks41a2QmMu0CkmoI
DW7PCLSN3RS0iu055mi8DHNU/c7LyZh3Sk7kseEy17YQpDAEQawM3S/11lipzpDjwH/t/SGcnRLm
eo+pD2Pz4fHBX3sVRMNHQEA4HsvgVIw+2EmX+h5FeSM7O4EVfcSr2h9nZbTpsEV23oPNSOvoJ1qC
cr1hXnyhpReDe0RAlIXa0/IKyDKr7OdK8hJ0IzJX0pr+UKpV8b5oegYsR6c66v9H2pn1SI1EbfoX
WfK+3DozK2uhgIKGMtxY0A3ew1t4/fXzmJn5ptJlpUWN1OqWaInIcEScOHHOu0g1OUPJztpTIVrx
5fr8tw4+FRk6yODTiMvLor+4L7QozqowJYDHXRU+hnBCHjMzSt8Ja86xvbRpWjSFsXMYtxIR6m5L
XwIaFypMy696MaopNCjSIatLJbHJHsuyCf0Wxq1xzluqnzj0hUXk+mk/6/oD7ZzifWihrxAIdW5/
Xf8Af8LpegmoOi4ARx6kJLSXvyWiWtVXXhk+F3lOFGr43LeQP6vw0OeavFd7LzpHWibhQk/WWQGl
WBxGY9LQsKbIj3FonR1rS+zB11/hZJbrRgWjA0QPdBJ+NZe/iy5RrifzYD+XTiLUz8oI4IsOUtP1
JyuPnG9216X5Qe0wk6cg3MYj5HaY/X6aGdM/hp6I/IDTurOn8LdxYOBQkRfRZeDcrHmxiVN6oWFF
4XOpVmnt4x/ceYfJzCiIAySGnlE7Y/pNRZNJ3ut1k+V319dr43bEAhZfaEi5ixTmKjCM85S5LfoY
wTS2ONgnXne0MdI5mClZLILG0x5gaeOIUnSnLoLpNXXwNeTPaTWp6tQpnzuQPcVPU1R9oJdDeFtP
teo9ppNMi09QGiz7o5bqg3eo52gv0G+cUmID1ZIFQboIHV7uBUF3qw/nWXlO0jmMj7XwVFLWGnzl
f0MGKu/AW6UOfSobTXW6/r03hwZcAUsEpSQ0LC+H7tt2aPsWXsNklO1wmxs0iHFdN+bmyU6S8dcw
mynJQtqYe+3DrShBaP5/Qy93xIsowd2Q6r0kl03Hvj+5XZQeKqT9btA+Ubxbx8qc3zW8hfetKZqz
KmScnma7+VvtmuUcQgsCzfGnfrEuN+ZhAf45M5RnfVp4wdVkGk9tpaURZrJ5dr7+tbdOF+PwyEXP
dxHXvZyyhWdG3URDHPQQItVPqi50xUdlYwqPvZlFD2gmudkv6LHDWVSi1XeG3zpcpGJ0RLAPAaW3
Siic2arysqmjIGxkeuNVRfphFqKmICaazynALXvnml/mswq+C/KSb7sAZuCZXM53rmE+legvBShb
hreD4YVHpELRx7FFe7j+abeHAp20SBbjYbcKHIqVY940WxE250P2tdGXxF33RtvXZO/sMbq2BoMM
SCOAVyWw2dU6TnPExZ5W4fOg6pgM25kRTzeD0kbzybFQWLy5PretdYMct6joUhnhOr/8jG2mN1GJ
IPNzJIBqHAE96eOhVOYx9XtP6b9TxER+5Q1jLtk00EmS+DWAQ2/lGJXL08+qC16ajp4dMySvPk4x
2nBROJU7e3MjDiOeCNtxQZhDTVt9UhOReFWB4/HstEV8YOj5Hr5jedfN1W079d4/OKA7N3h2ox3s
lvB5/36rIvQMwuyP/SHci8tvjKe6FrpOGwVSm9LbtpvkQxcXGtX5OtyDtG2EAQpoCMwu2TbimKtj
gQqJI/G7VLhzyka8dyLF+c/WZWQ+hQj7ogDoekV+Ek7t9Me6rf4aV0/MQ/KI8jxEWsrma32GMMKg
DkY/a1tpwzlvHAN9l5gWUjXK7l5jxnsd7o0Ds8wW1tViNko6dvl1I70wtTwJAW9aqfE9d4f54xzP
5g9B6Pnv+sbdHIp+NgEOjyZKiZdD2U7UYcPcpEGHJlh4IAeHtUMnZ6j8Uc3rnbrl1lJSJCWz5PoA
xb/cry8uMVMf01E2EDLyuTOaT2VlFepHO7Wr4UszJ453mL2+L/4NNa09N1bkmTsv+43QQIGYVGmJ
D2ze1fhVG4ZhlLtpUEXmFPkx/c/f5lSY/zhGa/U3hT3Ge23QzQ9MXw/EEZA6qBmrKS/RXsP/KjCF
PY3w6CjIc3P3+fwhTEdtR6lhazQwf3TMFoQPO+hytFCOjYFsYwbGeAQneBjraHY+YFNd6D+TYTB3
yojbw9FuhTkLAXttkRzqXliilpcGhiyy+Wmq5yZ8SErP+s+V8d9aCy7nkHDzP4MtP+bF5sm7oooH
1UmD0gRF7Q9EQHGUbTnf1k4Z76X2W1OjQ8+zW6Wmx711OZqVJjiMKxARRZWF8tOY5qlLKwEa2xPi
VeGe8vvWyaApp9K1BgVIvLscrpB1qUzNlASA8vrCtypSd13YWomUVGSn52hwvdLw9aJv/1PzdpBv
OBm4GFjMePEEXSsFVuiUlFHloAPRNs6P1pmcM4Kr2alUWuOJJ5eyF9U3vy+9IWpdVNlQKLicsDTt
LqHelQWD1qjz0cuUwvb1OO6HQ6HWzh6YdnM4/GModQPCh8NzOVxfxb2saF0HdmwMkCkabc4OreoU
B+kOzU5LcznTq0QOswAeZfT4CKv26rU6hbIVMk/zwOsGt35Qp2Q2HoahTXayuI1wxhZFbHFBXwHW
XU2KllTUN5iJBmEx4tCrJaaVjn4yNNONVSvzfF8ioZidrt8Ym4PSraAai44G5fXLLzkYMepnC2Wl
G0NBWWI0Y89XunFoj7LMDPtGmxuxR0rZWD5CNkkxoXt5fK4GjRYxeL1Ws0CxmrjEQAOZRxzK6jqs
kqMVCzSTrs9y4zzS/nfAkeD4jVr1KmxrMmrTKemzYC5K8cmc6WYcxmS2u4NVE4YePSWztXMcDpyR
Uc7THq5jc3ws0Mjt0N0CNXr5lefRRnkmrPKAykJR31iVnE5ohhbGY471Xn2IRx0RMD+qQtU9NErR
u1+vf4CtL65jK7889FjtteSOB0RSJhhHBnVUW+8STYgvJO5hiK2W/HF9qK3jAg55qdvyTKD+dzlX
xZQEpG4WgQgjbTwWE9pCp9YhBbk+zuaUwD3QV/ojJL160JWNzfNDOiKIYtf62XWN69ttJ45lKmCX
vWEsCuygR6jQ0GK7nFORSxuqq1cEvZFHjOCMAVxJLFFocexB2DbnhVAmbSfawq/UK3AjGLpOmHlQ
Z1am3WXZ0J6xutTts9bEe/7Fy723jm3cw4jNkRLTb1pvzFmLIfFURZD1qQ0uD30MV43yD9kgTFBV
4/irQR317g1fc/GaXDQskXRfBdTGyeayy204RlmLb6jMu/8mq+lRBpQKxprXB9sKcLzh6HcTw7n/
Vzd/MZpjrqnsfMC7uXNu4MpMfgIuRRzUWY8g1IJO2RMZ31pDYyGY86gCSLoGQHq0DBF/gkXl4mqT
+OiSYfoCsuChihxrJwvfHItLd/E3B7O7pklRqLH1cA6LwAMbLA42gNlTaQ1Y2WlG/LesZLI2Ouwg
jZga3q/uar+49FurKhpEULSK3b1LcqP/rsd5Ux/cWu0+DXWnnv5+/V6OuEz/RZ6YmE7i2rktAgPw
M16kfY1rZRqjLom6ROze81zc0zvZ2jLgMQBzIgnMRFf7M61l3w65LANbjaNDG3vj+1DBbgrAjbDv
Ji0Vn98wRx4U5BewR0F1Xs4ROM1caV5RBrETF2dwlrDbywqh/8ks3nFl7IFcNrfMi/FW4WywoiI3
I1EGnROJ8DDMTZMt+an4kWuVu8Pz3roPqK5SmcJ/demIXE5ualm4CExW4KhFUxwbe9SrQ1u69RvS
J+5tqsj41yws9stxqrHzuoiiQtAArASmGn9sjCS8L2kQvZOTtyPJsTUrUIxAJ//IY63fSrOEmqKJ
vgwMTLH1Uy5F/KNGoGovVdrai7zmSVw4bsxtNavBUsB8GSmzcq2suOlxq/RLscgDjjAyq6PttHsv
s70hVwuGGjIKX4SsIHWa6Kko6/BzOrfdrdaPn0TdGG+IX6Qkf7Jr+GLG6q1Efukh4m4KVCRQdzk6
qWPc2GHR1J+tRs/2aIyb67bQW6n3AwdY95VjRdRZFA9s/dByPqZKlzR+VlfWzhW3lfAt8EMgtfSU
X7XJoUxkYTtZIuhAcIQPsL/U7pxXNuhAMvx30kJ++9CEcak+irnaa0JureDL0VdRWnXaJV1xSY1m
Q32KMG9tMVXSStx9HW9Ujx7EoZ0Maeu7Lh8UUAD6eK+o76Kxc3xpNYHPTJEOZ13RhvpG9KrzpnF4
IYHNAyS9lmqrZUG5mSQ+KDShVP96EFKqjx5lkj2c3OY3XGCWQNcoBa81vUjxFuhsx8Grk0I5x0Vz
b47lTZ4L531clqF4wz23qNNyBUCuddfhq6nmUCHzLANzDPvaz4ewPE4RAntNLTv7EFsI/V+/dbZy
Pzpv5JjgtwDILF/gxc3aSDHA0s2qAHt796SMw3SbKwA7s1bE59lpymevCpWdQTcPxotBV+mYqI0M
pXWlDND3a+7dcm5R7NaN3yi1Gmce4O0TEH+EkXWu2zdMF2lBBGnhVyH5cTndMrKrKM7bMghpJY6o
h4euXw1u5qckFkeVMN4dkFzZu5Y2Dwbdbt4pyP6/8jKusqGipxkRcFxK+mdU2hz3NLfmnm385mq+
GGe1mt6s8nJPbZKWoT7ZdZ/8C7lHc/3JpH16Stq8fswiKf9S4GvJB9HYANIPU/+1iEpiTl2lzsv7
YS6U8ZyOnVBvamOsjHeJCrt6J6xuJS7oVVNH504krq6SQV4NbTdiNRGYFnQ/HMqyLntUO6uyUeOh
r7enlL21eLSm4fICWFPBBFzuGWmi9O/FUgRu3lDQAhhMQlg3nr3nh7QVbbiM+JxUKaxXp9/WEHMY
Ux59TlYmP2WpR/NtaXMSbyq3alF8t4zu9vp52BySpjt8SrRx0Xu4nNusT4Y6ebIIyrYq4g+eVRnF
777UZHsfyd7FZtVKjGbnst+CpNCl/OP3Rz2ER9nlqClKx46aoH6XNnNk/WjnWC9vyKYK7Zdm9uV8
RGgs189dz7b7kA+55qQHWCmGldONGuLOd8rRac5N3cbJO/gk3ZfrX2Vrhy3iLUsnjvfpugjXSjtC
qyRkh1Vw9cTkzb0/pfl0B3ngb33cl8PzR3oILC69qDX0oRiV3u2mKefxPfQUZ3NDuE+uW4XvTLCn
2AC6s0Ox/w1xkK4NjU2OEFWa1Qrw5pYiMZQ86Mpyao5qHFfDZ12aaeir1MkPXpZ+d925sHceOVtn
CT8oFNd4GcNSX+23WFKyrdGjCXoYrt5XoGNSSQ6aOjbjzkhbO9vlzC5tPlC6a+CXGBuppNVUBK3b
leFRT8Lpt5bk6oPMQvHdarXpfH3TbE0NPCT7Bg4VwNbV1JwcsrmcEo6SUsjxKZZzk59xgxZ7XpVb
u3PpBC1UQ0rfa1FpbmxrzgTPb5nlBkKjWpN0t646de1NG0/D3lbZ/JCQnwkQ5OWQDS8Pa1H1cPzt
vAyEHMdzAp7rwZ1t0GuJTBznkMbjGL7lU0L4WDrRFNDWUlJNBvBI1RURaKlL3MPkiF6F2eXlr+tL
tjk1oF5LGkltyFhFdtSfRpFLnty2IhOaM10MZTJpzGQ46HKM7WMqYLXsHL3l5bSutlH4RhuDsiUg
wdU+KTKjzKbBIEl2AN1ZaipwLbHn9ujM7pQdehpmKGKF4W2RZtVHaoPVz+uz3koS0JA2MauCh4ff
0eWCAkXmTqGeH6hJhuZYKFWtuslSGX2v0wo4joqQXnqEdGl/vT7w1udegDeLChXExjX6Jp1SLmdK
DoFbKuqJJ4Ju+nYvPahprdV+wdx7nHdSk825onUMXwmBV0TtLueqVpXRO1IpAimcIb3JPOl494pS
dc0PJZ3j5oA6BLBsv8D25S2pNfx9yApgnejnrGJsnVfWoJW8Umajq79FVlo4Dx7IAtAjbi6+jW7c
Gn5vgLTa6VVtBQiPJxgMxIUIs652qvbU2pPSUudHKbQ/lXHWjg+uTeD75M1YxewVxjcIiHQ0MLrg
gUSg5dRefuWqhYrjZinV/mbQvlpjfGcOOrV+tRujd7HTZN+btI/vU9VpvuqZiN4BSy4+a91kPV3f
Ya+X+49eqfq/+/IQjy5/CP7dpTMDKgsQvKtvckNxHlyJDopfN2nY+FhimIgMogX38fq4r3c24/6p
3HHdmK+0tbGSsJIem4nAcPrqrOdmmJ44uJY85HhALUtdZTtZ8MZHX8bkJYMMBhCztXSi40ipWp2T
BOHSqlIVbfqFQ9Kc3Bc1ANJTONqjPCuDHfMYUAr3EOM1Q19NEdnRA12zAxvY/jnwT5GMWErDxmoP
JNQDBOJySeCkpK260pTyXwFN0a+y1j45SZI/Ylacwy921ClI7IE/RLQtPfI0wSR8J8hu/hwiLJgJ
DsCChbncCepMXgUzPaX6ITM85Jw5v9UpGw9fJreXjU9NPjVsvycXRWOidKrsIESm1O8V2006RGN6
q9q7uF9nCPBsyNrAAVIYfKUYB+ZfNggfo8w6unbNo6zSihu6aOke2GhzIBueJlhHUpI1X73RG9uq
0zoOasOrbxOqGOnJKa2kOl/f9jvjrIUWykkF0QTEPqhjReawsbJkuMmdHAmN6wNtna+FGokUHeBR
gszlarqNqsKFHJOgzVBu96m5qerZnBVnuKltKxfvs1zd1dZ5XaVgK5OlcrB5IGELeDlorbmkIBFa
qFE5lPHDnBrjT0/Lo/djKcb8jOFQTIl+mPuzmGo7e8sOZsZwh0CLcW2udrCeWJ1m1EhZy77D5t7A
jq6PIVXfjBEYDD9vY8N8H5WoeZ1S6samr439gE+ZG7raL1Gp8m+1tSkSgdfnKlt6oPyzWgRpqtjd
eWhqpoMlvubq3NCDgd1xsgsO9/UF39pZQPCpJlDu4tCsvn0MALnV5jQL5CDD8XG2UKK9o0MxensV
oe2RUNcF+Q7iYv0WJW6HGfLrzCoy7emI3Xwhf+dSqfb6O69vZZgOS96KhL7FW281pTRHKchRMuA4
eo4+U1x+U3r57zRPzl7w25qSQQ2BvJaD8Ip9kocKncDOygJ+xpCjnr9oEjp0KP6eoM2UkAKh14JP
B14wlydENXpVB8qQBlK26m3v5u50Lkhjj3JozHsrt/QHEA/dnpnX6wz6clj9ctjCBrItHKJBEsfO
9Mkrhzz50egW4hWVE1fJ+8yN+9DXB7Xuzr0iow+IaIT2TkzayjWQmIGeCcQBlY5lFV5UTlPayVZX
xWmAthd3ahQh9yBQCfsHZFTT+nNnhQpmbu28Z3y7tZF4rNB+5Qzyll7ftN0Ql1atp0ECsvsB+CM5
je6gx3WwRjD3N9dP4uZoSzttKYYsufvlNL14sq10GNOghz90qqfR++wl1UQxcUw+Xx9qa11pH2BO
wqS4J1friqtjbVoVUuKjHYcgoHXsM3ydBDmF6RNZ+qF1DGCzVZbliQ9RyDmoWmy6n67/iq0J4wdB
GR7pIvLa1edttK6be1PEgRtaEfiAMdGqp7JIBsc3+hL26PXhtq427EmQC0EdnifK6vvqUHwlBhrI
+lNy+tVb6tehQx0+TaT9BRh0ujPc5uxeDLfatVFtThqecPBEbSNrTmMNRPepmmeAHjx4k71bbOuQ
0Jok/6epvfCpLndP0UpXb7QSRn5nlvm7QlfxVKR8h73jGVNh5bsT1oN1wrvY3tOf2pwp2R+8Nx4l
qrlaR67BaYTRA57dsodPPV5FsLmUKj+6QnXfkP+D8oTMSSOYCvhqEeU0AGBtGCuuteHgRpr1APND
9YshjY+xMzp/3U4H5LGwpxf0I+oCq8CLxtQk7EyJgtk0xXiMCwRmjgqqGDtZ/dY3XITDwVeTQrBJ
L5fPGSR1cdQ+glbWyYe0aYqlEKNkiHhLXe/0nWltnQXC6cIGRNyKKHA5nFf0RdjVvCFGOmGTP86m
9UOZ0PBy3SH9Oo/GbhDfnCCcC+gOXMnOuh5pZFQOsP1blLGj/ibvY686KFkpf1OmCeXx+lHfHAx2
29Lf48Jcl7WqMI5KB1B+EOtGU5zsSS0nX0+UXPrlKPZUnLc+Jnw+UJ1LnZdq9uXHbFA568rERP3d
KoejWLgyjh1lJ3tRT555gP+6Pru98VaRRYO8MqUdrxsH3ZYP1ix/W02YPYkarWoNfc6dj7k93ELV
pG636BVeTq8bNWVWDGwu4syx/wMg92hNtpYcRGdPmDJY/RsCJ2+ABfhHGQm9hMvxahvnIY2GQ9Db
QpsOFSIX/7SZDL0zebex87jfenqwIeHJgYyjdrVaO7302mGgphDkWq2edKpytxUw9Qc7Vj3Fd422
vEP+zfPnWld+/P0yQtVeYPnETiRFLudZDl6uYnCdBZM0vuXKqKa+jY3mg6mN+qOM1Pz5+nhbNwTV
SKQu6LWQRK7S4iwrWksoI/QGx65/8bOkOBZlhsamXRq3ZHnI9oWNPp+uD7t1FnldaKBTMR4FU3I5
zdYpaIY7HQDLbtTvxoFS0aGxleSDSCul2Nmrm4MtTQiCNsD4dRhFfzZpIzXOAcz1bQCHlQNpOX13
ahwTp/k3zAzf1UXXkjbpWhI/VxMhU/xKgyyCatBKr3hylZyWTmvFb7nePR41vGhAx1PmvPyKxRgV
c99oWTAqXT3fOm42/7CrWHxMKt3y5ZQ5s6/3kb5Hnd3cNJCWF0c7WI1rgbHZTfBfdG3eUhD6YeQJ
7+ApdfREOx+920UbwreLaU91cSvksFn+Z9RVMoPyrJPy7OJRmtbNN7N03fdssPk8JwYOugWvWGdn
l27OE0kP7iaIllwal99XK/ImtqWaBwIBdBdhFq/5T8Qy+dbPmedPsTbciAH5Df/6FtoIPzR6qOPh
OLMYvS/7+cXTpheC2mWdZIFdj5+Q/KqOvZvVCMP0vVacICvHz5lWWh2uAHm+J6e2nLzL/sjSZSIR
XhzKkGpZXgkvBp/0aUhS0Wb4sdXxXc0rQN6XipPvtb43vu3SBIEETAcIle5VoLMbHiAMwyQVuzjh
qRmeBnBLtT8Mvfw6eCAZRGYN365/2o1QAGIBMaEl3rGuq7jjdqOAYwHjibRuLP04l+H0qCSL1IBZ
yir++zoKwwG1WfSSDCA+lx9zLDMLX8KKLdtA2ve01HqOwU7tMas2TgaWU3BkKbaSP6w1BHptbse+
qPMgLEdKvFqZNs6NHCffSRHd8aM61sOdMLe5fEuXY2E5Ysiw2iZKpBhWk0AfSQbkIz+B4UEPSmGk
6RQNKCJ+d+tI7ZHOxCRpJyveGhqUNWdyoSS/8qRw+2x2EX/OA8OJ6sMo6+gz+Pz61FVzdlvEiXZE
ECf5eX3jbB2Ll4OutivgWQDzPQRS5KDchaMTV/UxS6L+9g3jmAB1F4bK67QR6O88TIYBCMXDv/dD
ltV6/2THabtzJ27OZyE4gR0i11jLf7he48DBdXOwgpOhHodWnaNPJTBQb2ejbA4EOxW4CbIesG9W
RyDObVl3oggSPDjPmbDG6IRMorOnOrm5K5ZSGBpCkJrXsKQ8t0KshWIRID0cfSmwFNdOSx0r97W0
dfR7rupWw3ia6ulOuN46fYsO0/8defn/LyImMazvVW7dAFSH+kFzIDb70B811Z9E4f5sZTofrm+S
rblyPxhUhAA/w9S6HFFR0ekgRsOn6BBfDNUkfpTYkT2p8RSdirxMjnanoNN4fdSt2EnNC9ljarXU
E1YrmdTmXA2tEEGYpV7kZ2DOfloyqnhxuOm/18fa+qYvx1oFTi8aAGBglBQUoL4YS7ETcbJ6t/qs
tbr5rRYDrq7/f0MuG/nFMmZjXZJGJWygxJBfPUXWld/WpYWIdOQ89UVbf3rDgCQVGHOSKlrrQmIM
Z0OvcDwJKKCa56yzLPnoplgf4+zjWsVxdlJ7jy6+uXPoTEGbppWDkdHlJC2R1oA6yE6VOf6hDOV0
gH0IHdXNLPcfkZVDchcmobNX5d/cOv8zrLl+LUq1KeLeafOgp2SrHSy3CD0f35oyg/A3mskbYg7w
3f8zS/5zOcvQyzMgFrwuqmRuazDeWFqeSJaVnRXcmhbX3x9sAzSEtbZTLNN+mhMwRxWIkZtMTtYd
mWF03w9F8s/1zbK1cIvrOLUSOlKvBOa4Dqsoi9UiALUx/pvFZnsvDB1ec+5GZ9utb3ucfHamt3UI
QZFDG1kcZOhmXH5Gu8A6zIq5aIHLZM7BKrzqTgDWfhi6PBI3EiLCzit/Q5NnyZKQfoWUriMUs3qO
TpldSjTcuZagu/9w8vHc9P2d0pfOYWr14hBNFTL2njeN0m/QVpY31iC6PRzv5roCqV08LlBjWwPc
Z082VmEgaqBENP981cy7hwgAi3sAGVjtIZI2l5aaxiJvrnNxLb/mReCxUsXRo4lORmgb8m4uusry
R3vWP9nFrB6qvHafkYYzdyLs1r0MTo5rDwYZ01yFOzODpT2hsUUmHKuHTk59e2wTLR6P1zfu1rck
kSEDpnxDo2Y1uxzToToyoP2aio6kyYgL0c2YzbXme0Ud7kBbtwcDj/GnQQpK7/JT9uXQidib0sCW
iHsgfavcq4DOvwAs7k7X57V1OCC98k7jIYEn3Or7SWOyBRUwVo3UPEVmg3+NcT19bIcMoJ5n9fXO
im3tEzI2PKR51i7+K5eTq4tSLRwRQxOXjZH5cTkOP4EaYbXaIQkgjwr92eYs51nbS0q3PivHAQU/
njKgAFan0m3DmhuYOkMCTE0epqTSTjMFseHIEjg7GfAfTcT1C5TeKc91CEkLiupyntyIoZgymQdW
goNNZZrxP9SO5U3p1MZZSYVyJAh05oFK4/AZCxq7PySx7X5sa5QBvJm/+uBOMBZ9TKDmr4BK7Lvr
S7+FbtHI9mjIQy3l8l7dL1PrlnkX8gun2R3eDaHt3BZKM//K0ib5rWVa9kEBLP7Uo6pa+XGnye5Q
8e7Tb2Jv2PktW8eY5/P/JnrzXF99LDkMqlaaAG3ysi3wdovVKDmUg9rGO3fq5h54MdBqDySpPrZZ
VfKULdT2+4ypUXXUQV5pd13ZIo12/RMvf9t6D9BAX0DxXHlgei/3gNpaucQGjioELIryMOutosAu
ACdy6EZUoJaK3mM9psl7FT2Nw/XBN4422TXY10XNdXEsuBxcjIo6lHnuPmNvpfiJPk3DTW+k2ux3
ejN8cwpb36ttbcyXFi9SLMATcGxxV3kZXaTOa/D2eFZAsEXHaMgtXH9DM57gx0RGjkRon2pfh1Yb
LDgkbZh/uT7nZYDVB1+svFAAxJqOAsnyTV5cQl5Vxkljo/WaYRr4DZsny09t4eKY0Dbjc1kvpqmp
4QhfFfFc38h0tPI9/trWb+CNvVAh4HzBpr78DQ1gMqGos/McmRiRn+DORO+E49LJSJNSfkAXdkz+
nZtRyw5LT0n7YLczf3L9Q2xEWZYedxWYQugZrUFVmATFUYbT1LMmKbgck5DCcXloq6T+nsC8q24q
D/X205hayR4vcivyIR1H3rNgGuhzrO4Uo6Fk1SR6+OyNul2eqcOl2UG1+umjMLmke2UqMl/rWcGD
K8e5u8N5S7POM8bYzWK/YijnqOZSinzTy5wzl4h71nL1DU1ssmuQ9gsCwkK2crVOGeLYLQY1z1Fh
5/cZMq6lb9K0/92hO7UDpt1aDkaAHrdEWiRUL8fKckWJ1KIIn42eJTha5mxxJOpBe1B6EdWpX7dD
bB7Q+fOSnaG3tiMQ8WUhoKIggHw59Bwp4wLE8p6dus/tYydDzClztIt9U6h586FtrPJ3TpLxHbhU
/mnMFS29vb4Zt8ICOZqJTMui4rtuROVqCaKlDr3nqM/wNBHKdCPVMla+hJmew0qP83Mo+ubHFA7Z
Hn12KwqS1lC/BE1KpXYVBfVIdE2ua0gXDylKNCgL1eKQgvQrbqI5S84FhXDxlvmaBF2CPlJtayuV
2cyStscqGcfIsUnuqx4nwzQrdSRgedKdcEBio8tZAOI25rj/dv1rb1xxkIFwTaHGAVNwvdcQrhRa
rPXwogpFn462l+SI/elubaS3vSmbPZL31muHoWhJLRa77O7lB70IuqGZznIyBu9ZiWbvo4HAkelb
ragfo0aV5REXg0KePCsyukM06nNzjBSlU499xy1yvj73P0CX1QUAqIEXJs3xJfCtLoChZzfXihJS
oG611ldr17mLK89pgzrX5X1fl9PnVE7zQUxJfVu7o57euopAIaGorZBlEqV6UtxQ3SmhbyVb5Fmo
Iqm8DOEsrSKA6Qip9BUCqajXJV+jZu4fM9YJg7pEt9Nj3/bF+3JG8OZoiLw1jzNqeR/zuM+Nc5Iv
S3f9Q20ciyXtw+CM65Ii1CoLD2kT2cNUYUkQ0qjgKWql5q85T2ZfUAuDy+WYdDSvj7mR5C3DcRsB
AH0tZZaMZpN1U+g898U89QdbCZ3hFFXcxP71gbYmtxw9lc4lvZn1ix90rV4bTrUovmNn44tJU9+5
nRpmZ9TU5i9FXKvG5+tDbhw6+tzeokRNMKUbvDoDoaTEH8YkHko1A6IBxnCD5WKj38VZPmV/f8RB
7v0pR6Ovh+nJ5WiKnSdV0biMZmfu78ho5uFj5OkNxrigjN9QR8BsmDzWgJPG03e1daksIClvzN5z
rOr591pk2LxUVf2zCqNkpymyuXK8DVk8SrOvW0Awuac2EeFzHqdQbBI9+jYZZKwkVI12nMTYmzd/
v3A07lFXIGt97TI1NqWgiEPwyp1seNZ7nIJ8NSma25z0ba+6v3ypdXSCI8v++MMXW6N35ygajagj
OhWZhatCpokoO3dVKs1zk/Xmx8Q0a3ms7NA6aClqLY96Wql7M96K11yIC4KA7iHY0xXoxR61Likp
fj/LvkZQS2sKZNwbHQbsaWzm1MblCgU+v2io4d1m6Nc8h2bUx6cBkOGe9ezWuaGngm4UCCnQ06vs
BN+AYVw23TPs1Sb2C7vt/8mqrhBHYWJ9u/Mk2hwN4TaArypd6TWEQpE8dwdrcJ8pVikH1Zwm95gP
XeqrXgJn/+93FtoxdPaorHIjr6YW1uyENow8TBPwzxUQZ8BOFbXxaXYmT9sZbOvgvBzMuIwIPZYr
thSh++yK7mdcOZPlh8lUn+lqLuKp+xo5G5+S7g8F+IUTB15xyfleXPqFcKYmocLzDAFFPVbhFH5N
p/FLiantTjVsa7/S46byRpeBdv66Y5MlRRqlY8OrstH1cyEb9RGvsAg3NqURZ4E58im3vLzy8X1N
IrTHM/Wgx2n17/X13MjhF4dquLJ4E1EqW80Y8RXdRu7Be6YEGuoHfBBi75AROMOjG6GK8DTFSV1/
GWGJdcfrQ2+sLkOTpCNmiPzD+l0t21B0WTxSQUXw+GSktvZlGGR8sAZMH7RKDE/Xx9tYXE4IQrwA
bqGNrCH5ZVyhVxJ6ynMRpbxTZjd6ysJYe6oL3ds7JhtZAan58jYiCrO8q2PiZTV6tLoZPiuzsKUf
euFU36jJUj6+PqmNjwiGAfjpQniGH7YaSE8caQ0pcs2m27bjQde6rPObwlLaW4taXfsFXdNZ33l9
LZtiFfHpOoCx5Q2Cc8gaqeF4RRg1csZparAN8TkWkXvS9LF37qyhnY2jNvV6/FjFUZLfFmOd/7o+
5620k8hKqwUIDFXedd161mq7qccQ6fjG0fobnY3k+UPTR97BzULvSbMi/Y4qEphtVeBtnmHi+W0c
mrw/xx5A2r8PU1Q0ADxQmADs9QouA1RGFw6Q40SZjKdJG50THWZks+1sdA+p9b84O4/duJG2bR8R
AeawJbtbWbJl2Wp7Q9gz7zCTxVBMR/9f9OL/1BQhwgYMzMLGVFexwhPuMGsvHy/A7+Rj/QGo9i48
9wURvJamiSNHwNB1+ACuUjs3GYjac8G/rq+nQYupBI02miqfHDcywoPUJ707W8OgyJ9hKt3qvkkq
y/GVaig0TE4GWZ1c2ReqjxwtyDA5REoINbadoKcMiIB2r4Wck9cu7rT8Yah75avSiuwxiyfqxDBH
K6isThp2za+Pp7m1zWhmY+jIDQmWbvWkRxnVy8FECr2yRehksOprb3wqtKl8GfvS+VxoTnEz5rZz
32Pcdvx48K3bYqHtLmDPBSK0entqfC8WMy4cKDyt/RYm6GDpTlm2fgbMZ2esjQgKPBdUTGfxC7DX
9kp4UY96bU3ha9kYpM+6GoVNEPa6FH5UDA8O8qwVKZWrtdirD+rgS4K/dGcXb02YAhdNgd/CUWvj
w8gpVIRHuvA11ER1tFs3inxuxuGoIhz+FxktRE+4p8Rr9J/WfbUynSwt7nXSeTil93I0zU+68Owr
d9IKHLeV8gu6beDpVDt9igvL+GbnVn1qG2XGX6Ajdk5wIPB27tKNtxCaG5BNACOLV8Qq3ZEobmCx
44avQi9c92QbbaleV9mQqH6PrKPmq45SBRMN0p2l3xyYa5yKJnmktpYA7EbbrFRsw157pZ9Pc43a
vo3VziHSlfyTHk/xsS215N+PN/jW6UJ/li4J8Q5siWU/vIl16Obikx31bLresw5ZXar0Q2qvuS/A
hx5cJXWrT3NIpHzQoTnU1x+PvvVuuQsDmecY0/d1stfoLf3NtPNe57CvFB/P98H2hQWkI7eHeAhi
CIF7fjZbx4yglTNNR5dXa/lNb2aMmw0cWSHDV6dqLOHL2egCHm9bvWsHS/vs2V3yw7Jjqz2Viu3E
fqXL6cvH0946ZFRwDOyvYB688zqoDG2p2dvea2KV83VPkNAdC+n8K9O4rw4fj7X5TIJSpQy8gDh5
LS/nm4hSw5aI+7OGZX9fTVb8OogsuibCdJ1Xq0Tw7qEBP7oYNZaH1qmcK0/Nng19dIqdo7VVPudp
/L/fsopTjLoow27ZbVk25zdGaGpfZwRM7g271+7KqqgT300tea3Hbd0fpiLFl5g9EP6EJijpvAjt
UIygYWZco58k790etnZrQ4Jr/y2lSjVgffjxQ831UcbhK9KZ2YsaVlbr2/VA1F1oOf00p6wUuUPq
2TiCC4PZRdlqMaOwV2+M2c1F7+hJdMbau5iP5uQWi2HMwAXTTeF5MtxThA94d2qI7tSdE7hx6dgq
+BFKLovkyloGoGLLFxmeSa8OgkBtMESa8ajCkj6oETKuQW0sdVZq22Wy89ptrDQDA28ky1JBp66u
WTtyKFEX+WJ0JA1oqaZ3YidUYAJqq/PnARTt+eOTsDfi6qpr03ykClhEZyQRRXnSIqJyhJ1MWztq
BtRwX2id9/XjMZdZrEI0Sllww1CsZYHXd3qjOW2nhywv2vjdV6PWQudqVqcm/4vVRH7NQLQVzQvU
8VeH3JClUyHZd2axvVvwcc0vWSMKfJwNpdQP7uyFfwEEwiyPWgMlH3KpdQ2gL4scf0RyDi9MwwME
/2a+VtXSOopYt4NE8ZofuhG1X0ov9U6ELqguO2Zc7NFDl6/2boXf/IzVzBVahXmm8TNwxoCK00wj
kbBrQYzN9TS5+fhzbm0hWmoLsxiMBanW5TLLXh2li+vZua/d9POC/vSnsMgf+lIsD2S1B2HZeKsW
+TMaz7xT0LiWq+PNW4WqXTpFPRIH0siMNuhQnFVOQ9M1+b0dTbOEJDPZv9RihkyuzXF8N6oy3svQ
t1aYZu2iMwA+mDjt8ke4JAJZm4J+spUF1UKoXr0MYLrPZqsae7tq68C8HWw14663DCCzaErEZu79
k0AHUK9QTJVXzWSJgsROhoDmVXOw7vFs1G46N50yMp20SVMMZLOSdhCSUD9dpZr1QDPltNcD31wO
qu+/pUNc9OAvl8PITKNUYn7hpJrjfJshr21eFUaXFAFdqV2hls0tB7VFJV5BXWKtVYTPuQWo1mM4
tBX1U65Dqz+NhVPLIAdjF99jKrKTcf2WZV6fKd1D/4q0Eoz7mq0bxnEUAQDjptQ9QI1+0lj2s8im
SffzLhmq617tFe8Gvej2viw8O/U7z8mIlSTGUTdqKuc5UOoMHKACt+JfV5qDtlNN3/oKQJ1Q91m8
IFGEvfwKOF/Jgn5LCrvRlmmQQaMIqiIU10ojJ3MnbtkcbIFWkYcuIMDVYFFsOEUL9+2suYQvTygW
dN1pzvuiu5rruPzv40tm6wgAqFnkZoE5cNFcTq3urcmJxyg9F3UZo0jUErk/F+40m1cfD7ThMGoQ
FjInKhZc4OsKDoQQa9SLAh2MWnESCn669rO0B9MD2bGUVQEbdii9gVe/wp99vAmNVByBklfBYFn1
dRUb/WnnJy3Z/HrrIeayKBJRg4Whdzn51mwjwy7t5GyaqdbfTOkki5NEuLgJVDu+q0mbw0+DkUWB
bXeac00e7CVYk9VVfPj4p2wdvLe/ZBWr5p2Q2Oao6dn9kSZNfwsJs37UwjgJwdmY7R5jb2uP2QCi
aX4BMqXefTnx5S0hX8nTs14W9eSrYZwe5rI3/sWm/i/UgljZ3x4dhAukX5djET17M+ZVkLpLK1X9
lkgfZ00JotZX6ZuY2Lj36s5mW37/+sMuFCsqOOS48D8uxxy1DqFdVCLOi7t5+eCFY9ZdgR/rHy2P
nOSU1EM00TAqJiOAAlbuUiK3jtWCV8NjDtYckP7LH2DAwLJquJdn3erMY627invjUWFvrz/eN5sf
Eoczl7Yi8oVrFSAFx4dQ5QSfjUrpvw1ieu7L3OMtgrx//niorfYB7ATCZ2izNkHQ6kOqnUPUg9ru
WW9l9N0dzdwNRJOfDLstD5jYjPWhjTXzdqSz+U3ISdzwbzxv59MuAcD601IeoxdEqLtgbS9XluYz
HUxQ7ufZdaUB/TFOmbQ2am2gS7sIbHCfduCaujIcP16ArU31duTVN7W8OJRt2kRnUI62HmRjmdHc
AwGgfwrzSLlS5mK6zQwZxoGKN/IebXnrikBBAA+aBZJCLn85cQ30KvXXLgahrXUnzxnlw4zW8ue+
C/uO1tRQ6zsT3lpql94m4s60Wd8x62oiWyQDKTJX3Wx8wRHb/dLmc30bhsnYnyK3MJJjJHNlj8e8
udMoVUDL5Nrg/C67/k0k6inUmQWBz6vnlGr31E0FoDXMRpHi1DPvptfLOD5wrUfxVYTO3T9Rnwzj
Kc6mfs/RaHPRF5EtnEAWnZZlid78kkkMMYVSkyWYzKEKisI2wT512GU4vSYP9Jr2zFU2F52O5lKt
gd5sLlH6mxEpPEIeU3OU+7Koeh5nNwzcRIz/6QWNbX+mmnNQkfMLPt7bm/M00figd0wlY430GCmJ
dmkXx+d0TuYzfSSpfhq82pifQ1BnzcFstWbPAWzr7qJbhRANLSvojauZmpPZGJHVI6mWee33Jm1R
4XNnl6U1ClfuRFWby7rY/sD7pgForT5kpRdl0sAThccct7pfCGf+TPyoR0E1GlxioBbmzKdLoe+5
HW3VxEhaieAh5YP8WFMehRVVYd9UPLb0NUa/NLRsOE7qLI993kjzytKECyt3QBrrtgLhF2idVj2C
7bHEwQxN5fOff+oFH049kp9FG/ZygxF7wSSdPe6ROkw/91ns3qOx4FmnDk7jr0zO1c7DsfWdabjy
aCzoaTqUlwOGSq6HVWpQfLGEqweTlsTdNb1hpYDSTea+gxDbuKZ5dpE5okJh2O8k5GrXECTIHCAj
rlv3VgLQCv3WiSaX4zu306OUmd5eO3mYaH6iZNOe1NHW9UVSiKv1YkfKGq82tjeUaaVXJtFHrYSH
zHB6JZhSEOtdmHn/eQOm4cas2XeWGU3BjOFC5QO163d2/May80gjYU49CADz+kg7ZqR0BvXWV3j1
iXt09MmMDii86/UJ7xPnL4ATi/r/QtUij6NWc/mVzVivC3XKQWlEQ3Vvw9M49ano7iAz6odOU6ad
6W1UK9BhoB9M82jRFF2NJ6FQllL07msce+pjO0jN8ae+G4qrTOt9FeLkJ1VOmhHQ1ujDJ23u9L38
YfsnLJUSHogFJXk5ZUNaKEBm4CmASC5GW24ururcTKNr3ekG+QKsNVT8rPe8z7ECCfAqrZOquf7j
4wxAFcVEwkwKm2uvMafvrcSZweVW+dhcN6A6bjsjRgEvhM2p9/q8k6lsXKRLELhYcUFApHd1Oemm
0GKjaBmv5Ur/1TZDhjaU5ajVeMgVYWU+vorFcDfO+pzs3FwbQTUCW3xvSptLiLW6w8OJ1FzVCrCW
Bl6xfmK4eXtIBgiXHy/p1skhHV5UKBcwxTrEDA2nKpwYpHfLTXHMjab0e8ohlg/qla7/nw9G65SS
C8n3EmZcrmcVazPiHQogslZ0ATY6xR3A3PYE0zD5+jdDUWZBhxpWx1oY2kGVtSlrhpqsLLpylWwI
rLZSvkrb6P+8YvIbJLCEEmAa1xEc3DTUfvuIzm4ISysxpXtoRK/eT2mYnv58Vks7jxISHwzQ6OUC
6vRQCX6l+4rl0DNOiUp2cOhDxWS1kfjx8Vhbm5+XDDwsyQcdhSWMehOcla1nRm6fKq+adEMR9L0p
DF/R41ANFIoHN3Pt6uMtNS4amx+PvHXXgEEnX1LpoLLRL0d2wzJXRQQ2wPKSAeHbXjzljvoLS4rp
6zx3X8pOTyo/D9vnLva6P48OsdwDc031i6mv73YlhGdLJ42cS2ubm3T2ADaXNtrVVAXT7kuRVqn+
F0NSiV4QfyjfvONTql2vxn2cxedOn8W/haxhvkw0Fnx3kOozPgDWTtiw8Wl5IwlxFjTNIj93ucDC
Ggdpwak+i8Fs7sO2r55KwygOlamY1yHi8DRnDfPm46/6/kaDvUkJZgGzM+waClfnlttUvQr4zy3T
51AzcUwtx9H4+fEw7+aGqwifDqX/BRcG2uNybkaqFqVixeLc2k3+xSs1t/P70RHo0E5Gd6dWhpv4
bWHtwXT3xl2tqQ4RcdQiDLQgjit4GzjWZ3cYqqtCKYdj6iSq9Icp3FnTd6nMMlmKA6j6UM+kuXo5
2Xycei82DXHuQ6c+dLliHdDajw9l201PnpDVn151jEfKtMilQTSm3HM5nga5EqZsJM425PgeKoQw
VL/rbKE8JWB49rxot9aUF3CxoqVIj9rv5XBZQoriDFl9tiiaHjJ88w7YmJbXWWM1V5Uw7cDEVuHz
n24gzv9CR+SSZR+tcZNId4rCtMbq7CLrixOYd5eFSRv79kAtD8lhBfvPXZPvd88waomA1mjgo2VM
8rCqN+G21sSF7lRnzRtU5xBT9njmvlGnQ91N1ZePZ/juJC6DQbfkU1LZglxxuax94jaDPpXinE+2
NR67LDJzHzBd9sfl/cuB1qDxTFgT4iG5ONdEV98w/BGfHUH3fe4Uddx5NN4fBSa1dPqJ1qDmqatJ
cXOmFN0HJFmEcD8PmSxPyWxnQehE+m06unIHYfx+b7p8MIfqPjw58p/V3hx1q2+A/+GFA5f7hlg8
vYEjOtHszlPrzqla5XOddMePv9y7fG8R1Xwz6GqboMtYUqjAjrNoqhlbUTATgUOBKju6U1N+k3Ue
/Yo9MON9YYU7F+vWFiWFJkaEJkUiuZqwgRDciBAETnJG2YITy93+MPaKYx9o3I2vH090a4vS+6Zz
8luC452MiZvja5LigYsBaf05G5XJOdRVWUaHj8fZXNCl/4RKL+jsNe9NVwxHwVwUp5SJ5otXeJ0f
efP/GjX8haGHOgWysiAiq6LMd67uZT9e1HaXT/l/I7urd6qeez0KZYPvKPv1m1hsGey5UE9QKsR1
LnvvZTbEKPzSLfNwAR4rLx9PfevAsHvRVKD2CNp4+QRv4jtTDp4QiYHj42Dd6bowH/XGbY96Lgse
TL3803CS1NygQ0yaTowDSuxyOOFxaXPPIKFUmZ0v1LGAU+5SaOOiyl4ctXHvhzTc0xDfmCTtPjIA
xv7N2L0cNUMmpfSkW56Bvjt3iVqFV/Dnyls4lnoMcNme9wwXN44Jn5U6MnPktVzfQ1hf02PBo/k8
ySbsA9WQzVUve93xs47qwMffcPlGq030drDf1Zk337AWQ9N2hYf9jeiy4wh1rL5uujbvdt79jc1K
xk3hko9Bj2dtVSALmCLU0rA0M0StBT1exzeabNp/FnAyTvGpUvR+C45G95usad3nFPnWvW7I5rfE
movQAyELxDcvv2Ujay2hoMm3LEMQlDTSr6IudK8JSFDC7MCgf7y4m1+S6AoqF2Oignk5ntQUCNa9
UZ5FptdHpeOW81saTtfz7JXln+YAy/GAFQdGFZARi305mG7VXWiFUcVFlMhgiqv5mY6hetPQZnrM
pjzaOY6bkyPBWtA2i+zQcjG+2TmaE43ZMDO5Kuub+1GaSusL9P1L7LdGzzh9vJTLUq33KSRues+U
o6H8rmZnC91p8japSDjwPk1TXAXn0FE/a66Un3jU52NotM5/Hw+6NUXkBOn1o91BULBs6jdTjGy1
zOx44iRC73jwBOx1Y0itH6VT7EmRbG1NrjWghvQL1XetSa0y0hpsP2ZfXVqO94WRJspthULB9ECM
PIY/VKmYyh6kfHNVYTkt6JXfcI3LCVpVM3glTJhzKlT1BZwMHradOma/NJqwL3WYPUCTh7P28bJu
PJmgGRHsWFiyDL5aVqcz56Ix2uKMoH7y1Uun2u+kLtyDOyRaHoQlzUM/nly9uo6VIot34rzNSSN2
gjIBilFcBJeTpn9RhZqCGlieV7mPBwU+hHibub7SNdpRxjPOvXlviJ2UeWszwSJjoalc0b9ZdsCb
zYRraheLGKVDdnBxI7s4P05Sjb5G+FH/xQwXmsJCL/2NWLgcClKaUcYCszr4Ofl3JdPqQ6MM2aeZ
QsGNRbFgDDK81/8ULMsFxPZdtCaQ/gJbeTmqq6ihAQQP+TE9TIJwQmuICCh61dR2PFEvUI7SMLt/
cKzJdtKRrS9KBA1GXgcLB0PjcuRyxrybhmt+rvvOeQCK3wVRihmOL4SYDjpM04NniT29tY0njYtl
6S4z6iI/czlq06vIhSQR8yXOu4ZlOjwPOKkcysnI+0PSCnvws1LyosVeaD1jy+X8+vggbTzeRNF4
NlDmInVfl17nrNfUsOYXlPrsprdJjw0u9ED3j2W5F2VcnZebUJqMb13t0dPYbGoH+aI6ctwmkPkk
5U0zN1l1TGAyZ9cfT2vjpDAcoGs6MRiO2au4kvKLPtqWnZ7pjrGTqqqL9Xs7NMMZylaVIxL45xfS
xYCrLznDoSJVRpJbcskeWs9RRl8qXvsqGvK/pm+r63JMyl9ZPcyfPp7rxr3PkQGgQRcO3sOaZYpJ
uZ5lDlpNRtS5WEpK6Wanctblt9obvH+ztLB2Ns3GYWFENAmpvoCFWaN9kB4fO7M1M3zhm/hJNWLH
POI9mP9MKEr8Vyo9/lyV3cc7a7x1Wt4Ou7r0ZV+Xiob9xtmLmp+VqJy70uwyGiBVX/8UYXMHQOXJ
6lp5W6pJVR//Zpmh//GHhGVdHWnLSQ/1ji88oxB1BlR1VxfR9LODjH1lds6wE+1u7mDqTr+Zn4u0
7eXVgAx4pqRDlmMd09H1qSaik0g7Y+uHDfTHM9t4TMEyQWEHNoYKxDr/1KQMS2/R58f74DasRXFr
NFDY/VaJ5BU2tx0GoXHo3oroz4Gey7Xwf0OvE1CvdvHMa1HO1rDIxBmn9pyjp5jWK77I486Kbu1a
2sQoXYBKWLKjyxUFaIsITGam56qQfRuks971t3qd9+2pURxEDRS9Dmk5adb8F7fRYnK9GMjRxFgj
TEsZeZRFgbNylqa70YLh5oJ4/seUrfzzEGEpPNN//o0jWhdIQpTGpRYr6RlAY3Pj1nN70yMU8TlH
ofz5422ztUOpUFI+oHoHvWR1HBXIRhl2qqgS2kV65c7Qe8ZMmo+Jw0PyN0Mt1iMQXOlzrT6dM7Nx
CRy4cOa67/0+m8yTHZuyP8W5U40798zWeUCd5P+Ptgqz8G0YkZREblHHt7T1pQCp9KCFgxkkOb4D
tTMWoY8OsnMlUAvaCYHegxk4EjTXaBtw1ZCorOZKy0VRo57R8bDTdB97NZqurb4YyqIfB6dXDUf9
ngqc9aVIWlsNMEhvb/NMyfeM9LY+MOpbxLcW8siQ5C4PjF7Tzk/rtDgXQ4sCH04zd7zvzdG2sl0I
2uZYFoVngAWgvtZgZTvrhFNrOLI3dZT6SSFTLRBJC1q07uo9gcGNDwz2GhYolVqyznVhzwb5nHXS
Tc5u2bqBnTXeA+6a+X1upcdM9ua/iAGa3zr0mfcwhRt3EJkgXVMH4ffFculySS29IjcTbXoeErt+
xKOjyQ6hGiFc8g+CfsCO0YXey5W2xuSNponqAvp/J+vXOQkiyZ0an8NWTg+pZcbjlYDq5gYjHmjK
Q+KFeh2UQ+wMO5WhjciE1h46euDdl/Bv+Q5v8pUZ7R2IdRhahSJzr1Ws2hUf9YfxOu0a8ZgCu9rD
WW+NuKSiSxJMir9Whc0LXchWjbIzVEvnGKWm99Si3AwDHinSvCzHmz++mPiKfE3S7kWrePVKo5ec
ogyJUvEIwMf31FEcBFCj7DjBtjd2lnPjjADjp29JPRr4/BpI5iKLMjrLtoWqO6g3mUQO4rbMSle8
Tm1qTH8a5XFA6EGB37OpB73TakoSYBG6BlOhHDwyaLz57DioIkPkQe5mESIe+pQ3geWVzr8fr+q7
HbtsGB4xEjKcUJChuNw30TCpiBV78hxpNMIDR0sRvMCnBL2tJLFHI9DKuTtNPRDkjwd+t8IMvJSH
wHCBZyPWvBw4LV03qcZiQFK/ax6qqr+NJErG/lQVw5/WvhYD+kXTl24GeiXrwt6YTE3YerFzzsx2
QnzBHJ+TCCSz10/OTnz3flYMRe+XCwd0Grv0clZ1M1hjr6XOWdLjHI6VguAGtqjWeFeUZrazSd+d
wGVaHARiZAA2UL8vBxMp2JQ5NfPvrhvHR4wr5//MwZ5e41atvrLPdqPX95uFyelUz6gNo8OyZirO
wsjbpsvK70NsFUezaVFjmguvuMs9Mf8YjGG8QcbT+4tpkrWDRANEABJMv5xmGHZ2OXpN8R02vX0o
S1VRfYDpuY/CQXHNDd9pfzUinrULFGbZPJcjCk5iStc7/16IefBHqIoPhSOjh3hKy5Oo3L3L+90j
yRBEyRD4IcNRNl3tmsmwxaCMbvF9hPJAnSlRjjiuj1893ZKnJo7wkyyyMSVN8MI9orbJXN6UatGf
p7LOS0U1mn4YKMfLuRZlGusuE/sitMafyzno9uyP1iBhAhoUbmkC8SrCj0Ij4XIIpDgUabeG9lMb
6+lUNaL7Tk3vhz7NKjxLI/4uxlY5ZW4GsdfS2vtUtp/nwu5ePr5xfhvIvp0q9wy6aksDZcE00n+/
/B1l1QEJUef6h6XntiJ8Q8nH/i4yYolau/QqYBzVbJvJETENdTp5WRoZre+EbTo8zbk5m9cRci/y
n64DuHMoOs/95oR288vJAHBlC+pkRMA/qUAssM5e/9gMNkarimW9SqVTW18zi/7RQNF7T8n3N+D1
cmq4kwGBgRO0XHVr3aLO7gaRhFryYxzcMX0E0tD9SKfEwknLCwGGT44aHTN0pq3rxKhN41jbo5ob
xzIp8/luUoWmfXISJc79mdgkRkUvBb+rF8ksrvDFzMJHbTa16gaRrcK6MUb0aW5EoRfa5yzjLx27
N6wdVaTV7cYrzxfiwMN04tknhrz8WnPbqqHj1NNPdLOqZ6BwifQ9DXOGTveik13u2S5SxuH/eLGI
CzFhaY4uG5ZtujqGIhlKJYds9MNCOtG6UtqJtMsHRV3bt5oy6Oa9A/JFe2iIBg4ekkDT0QorrfSX
qkxxatLI/aHGsaIdQg/JBd8rp94N6gSu1ClV4qZ8LtpMzXCvn6MnS0JZuLfcznBA1ICrvordWitf
WzMMo7smFOZcP81jJ+ruoSum4so0aKM8z6kHbTSrZGHRpU4VUfiN2Yz9FQ2X5lZNy6L1m3zUkk+z
Fg0Ppd3oru+gOPLLbuMEaqfZzC9mifTVoVV6TmPu5PUpnaaxv+4KJQuvqrTX22DMo+oeZfA6TU9S
eKO8Hd25odI2GFNoP1Z4NP+TUf7qfQdafn1EkLlMfk7mhBh9m+VOGuToF0b+qOWKmZ7sfAiTL9AX
8u/exJLdlfTCnaC2ijx9ELVAG4SigEn33e+s2lLujDp0fjgERvHRqL38qW5m2cERD1P7ykJxLDq2
3pSbN6ObaOLQ6W0xHTEIHMTRZUt3fpeP3jMiqbrw1QEdxSs4OVnoTxZc22CMWqM5ZMKYuhNUFJnc
NAr1GKjZs/Lc8oyF1xXU6cKHMDLGL149CPdYanbsHloJgPW+VFWRl36Iinh/jLRMxfTQMUfnrjcr
zQkiHTG2oIaDAKtlGt1vCHSE9p0z6V79QppkykerskqTNv+c3eoSIvQXEXNa75uyGR9Vq5HSz604
8VCcnZvopu710ePpa2rraBqVVlwp0nPSBzXTM/tR4OCcByay/PM1cPjU8zs3RkC6mEsYxgi73yWS
nlvQq+lQ/ogQEpPByAP/y7VbZwpquxKfuDiXVUvNaDyaFSI5dwbk+PzRqYb532juYnkTdpUjMj9F
dQX2Ot6doaP7AnqSG/Ba2dNVhMFN8TgPqqLlvpFxrYqDUsCBfjAJScIX7Hg0eVPXkac9mGqjlDdh
UTVjFRiyLouXqCiU6DT29Rj/1Hoba9dWdXLEgdsuD3WUJUk4BOqIiZp+C5VYxro/aMis6EEBTtr6
ooIutO+KChTVjVNXEZDRXnX6gKMnuxfVVfQyOumzYYgoGBLU5/0BylN4Owz2iNNJk4B3hw3b526K
5kHtJt5rE+pZfNDtKaSCjkPSWUxxpH6NES1+nun/RX7TAwS8SbiUtRN2Afr/QvzGsDCF6nyAXTv1
R71vVOOFXHMafmqGMECc9KpMvw6itx5NBSbHvSV5lXyQTkiEuG6kNrd1OHhjEFl61xx6D/F3f9Cr
Qn1O6yL9n6Tmbz2qapieJyp4tj8qaTEHVZoikI5wtOarjWP/sufSeK3h82ts71hrDvY0p1YQCmPI
8ad22tavchcPJr2OZtTFnbbCTB6xylNuFmIEUzQnWtCijvCPq8VTEbSZUnxqwSa6fmxX7nhd0lSZ
/L6NwhGYPLIztzXeUu1Jjbv4ZjZyQzs0XTcpvjd1U4dwnJJK9Ug4RbIfDYP71COCW/utidEtdCCr
iq8MM9XN7IgVj2Kfmlmts5segksL3AADSOs7ygrFP2Fvcq5zmbdQ5RqvN5+gkXXyNm/00LwXrZ32
xSlVZ9O+TZowfrXydGoP+WxAj7Ua3URAo46sF3i06YAO7+T0ro9MYl9Ffu3ObEgdJe6nyMzC7px7
oZsHtIP0FHdBdZldJXrlQPteFyfefwxjheSK+lz1en+tDqVOutaEuHOjsFPMiCHloXya2xjGdw7D
89zgtvEfD5tJN7GcphP0zlL9p8MyWQezPoPmQpc/b68sMZefVC/zrKCym9Q6GqMpxWni6eoDYdfm
eFLoXya+k+Gi6U8ZJj/XOd0Q8KCh6byWwDimu6Fz+/zg5pYpaWN6Ex6mFWjqYe668r7JgHUdhZ2M
9k2pDexnrah02wcmXTXPZlIm4gq4Um8fQ7UEdt4KR9Hu+54Ct3ZA5SnSfk2FzLGmUOoZnTxrTHP9
PloKpjT8I9bT482QQUgeI15lOogquUK9ylScQy7iudhJKn/Xri6fcPQvaZjQ5vNwUH7XOWgi16J5
kP6M4k55TiGsdA8c+Ko6aEZeuAcrosp2VVq95T0VBYTPY612dX9sopmXNDPS/Idt9WF9E9a9eDFB
afbU4Dqv/y8cYrcyD/BzZfJtUGJVPcH1KtSbxGvaf+vStnM2u1tUdzPgs/6aB7o0djCI70MiehSU
ZWkgwrkj9bsMifp0tFuETKyfMwIDzXIFa9GnTI+bu0Hpm8SnjFg1x4+j5lVGSxjm4MOFthakL2dh
Jl+O2cjSnXQohT+Xq0b6GY2u5FYqZLp+5UVyT+lzyQUuPiBmFAvQWKM6SeFwXeUB4RBKb8LcN8V6
or+uoi5/qWstkk+hEXJLuwQCmk+8YI+nqusM4ReldP9QqYVGMd1MG8tEwPKohaxdRo2uR6M9trWf
oZEnrKtXn5E0Qh5lsPfUN999U4aiqE2vgo0LhGyVf0EwSeOoE/pP3rXy3E5ddOfgT/KjE+ifXwnN
yfbsbVbZJpOjV4uSEpJRSw1mDczP0EbLSEriX15uxpaPGNjwqPWFdt8pELsjgdOEUwmcNcZOEzsH
9N1u8hYtcgpNRNh4n6yhyKU10MNrlPRX14mxDrLJTr4XKk5c9pjnO/neb2jI273EOYM6BnAdnSE2
77rhHg1zWcxxov4cU1zUTkJopfw0Ku0w31mkMMPRarRZvUe4I7cOpZ67P0Bh9HpAE8bJgwkr6zH3
0wKL6y9xbZClX5UT4dijLkqpXedTZHvPc02InvipQsRX+sIwYvG/ZBKhRXjeQ0AY/QoVg+Sr4CWL
jmE2t8Wj5+ZFEeigE7OjLnXtO5KQg+bbZl0DjxR0y0hvRNreVkU8xy9mI6zmU1TqlSwhSY+yOoCv
VqNAQW5McYPGGML0pjDBjfpVEuqYJaM9rBwdPbPSPuiQhHNOiOfOM7ZdZutQ+mar5W16LHqrH6uD
rDqUmu/CVPTtsznzhCFFFRXlLydurPYPq1bsdBou7Dr+C5gIzcrLCwXR3jQZmmH6LhQsPJO5xO0o
TjC4/n+knddO5Fgbrq/IknM4dWWgoaEbuuHEAhqc03L21e/HzN4S5UJlsX/NaDTShFVe8QtvGLUX
7CGlhX7W/EJBSVYnNZ5AjND8T+BLtQh6pQtq+VHKyRW25hD720GK1Z9yYiT+TrbHdq3aiRa5caCV
vluZeaxvzt+h8zPOb0ACjwNOc2dqq83u0M6XJT9xMvXRN31thXd5/Dvr8sBVc1kn5Ji0Ys8PeFJy
+RhxeiMork41l1nJJS6UxiijSn2EKquuwhrOeRKIcNvlnocEtjnukIhTVllYP0ihFF0qje6v7DJR
tud/yBdfzszzfqB2QIlprjmbGkHKW5Foj14dhge5SskuWjHcgq2SL5u66fbnx/tAYBydeSzoqO5w
vU3oVRSjj3eXGKwG8XZTfxwip/pn1Yl57ZD3mJcwZizZDZvIdtZ1jWriDuswiRRXSGLTqC2ODF4H
BA2xSii153/VrG5Kf4QfBdcSqgKVWl6V4x+FlQkPJfyTR+A+wUpFLGZj52Uju2ObdU9p3o/WdhSa
J/85P+68wfkxMJ1KGDXcudz2s21QxQMQNq7kxyCwvQewJCJdC70q9mVQa84myINhXMdeFDzGTi7+
0CWNNk7hyco3A5dpAqD2cQsD8geZNKvl6E6YR0bXG49N1do/I6FaK88JzJogEHcBV7HzuNmd//Yv
5hwfIWr+iHhjcTWf86qQZGlE8PaxCMP3qNPzS1nPx3iVQqtaU6irH/A3Ur+HD5rmG10LmMM6PpDT
hx4vdKtQkpDTxsRVrJP3uhyoVHvGsb+jtK27NtTUJRrMF9cb6MRpUtEEYPzpAH7q+znE2ElbZMZj
JqpRbLJBjJe4tliji4q1dw0Oq45XWmS03QomTr6ShTYstNHn8cT00WhPULpG3ZVoafbRjVbWclLx
0TLajLsakMcFEV6+6kmy1nIcK24aatl66I0lD6WP+ZyddmBRQOoQ7SaumBfOG40CG9aH9mPYe3H3
I8rYEXdBohugPmJDxasi62NxDaVbWw1mY2ublgy+W0XIel/naHYFhzTqpH1res34jnG92oSuTL8h
3FaVpfSvvd7VWD9kdaDcjTAo7JUSjP6t3HXjkiXa6VUJ04cmFbrFtFWN+VVZiryRrDxhGguecMRb
68gNECICFeHE8bUCcmghGDvdO4xoUQ2naDyh2Wan0vR1T6mpTj+2HbyiUZfqv71U47sVpOkF+q3K
vtLkYVfwtO0SHtKFS2EeC4I5peuJ4A9BGufl4w37tHVxM6x1cmPz0WmDZqfaeb32A6dHo7UfF56h
L95DBuNIIh0KoQqi/fExCaimDl5fmI9mJ5LQbRD/OdSO0kB8LU29Xrd2k1DFapQfmNFnzr7muG1U
OlrA68Ii9799OfFzeKbQGUBzCoWH458TY3fYJoNiPpaD2t4GpldugmJItlaALPYIeXRnJfo39Ra5
HP6bcE4owuhAqo8H7SHFh5RJzEdCRGtn5nL3ElkW4I8Kis73Wq7/dyz0MijdT/ZKs4eHErFWiSg2
H5VcjR461OfcTB2iQ5Xn2cLanl4/03ehljG9+KT9M1xA6QC/klj5x8RsManiBXZbXxWrIc4PoeFL
K39E+U41/HBh/349MNqJoImhrmmzqzfQqAnprWE+Sh0+PX3YZnusHLCSypzehYu7aTvx7CELvHDf
fpzL41sPliqD8qATU8JDOF5Io21CkCVl8qT3hlX8BkfsKK5m+wpN30ZO3Nygz7MdUq3Tt2Wql9aa
vRUraywLu/RSD5SaDd8VVJErvD43GuYo2sLV8sWBo5tIhA/HBcAzzZTj34gOTx7naa89BUX95HlJ
vDXaKFhpSaKuYx9jQzCX+kqvxsIt/T5ZVb3v7CJKd+vzYcDpJaPTC55AnWga8NfZpq9DuWqCoLUf
0ZgKLpS67THPbaXnoTOkperTacgBgRjVQYo0EAZoyx9/M0DyIjXJwB5jOhCXnqKJgxcYEeB6WXoY
lTpGIFAsneppsY83A30iMA0TTNZA9HD2gdHoW8lotuGTUDWaF7TfHxvcHSqSKr1ZF6Lp/52f0a8G
RANncjWYihZzUx8qXF3g63L01FbG8AegbrVxhCrvIC4M+DXLL+eH+wDhzT6QGwukGs/MBD2YnW/o
tVbRWJb/VIZ2Yf7K0xiFMqoxlXyZBHLoSgWlUXSY/lV94F0KDbNGd7BqZVcQ825as4pBTHZhk+Cf
jov93wI268KUfLHwaBiD2qPPC9R9HgENTj9ooVfZj57Qi3VuEHhFfZ1QS4m7Vz1tbFcEEQ/M+Zn5
YmvjtQaFbCqkTKyu4+0mVUk5Ys3NqNoYHtI8Vq9Gpzf+ylJURQsJ5eldx976kCUk2gTfMh8LuF4S
aGP0JFthtCqrvN2lokrcjPD90gzk5m5QmmLlx5BHvvuV0BggTMA8wgEIhszxVxZ14CGAFCRP45hb
mgs+KVt1VRbIbpzqS1KlX2w2RgNAB4MMERmO8/FoUhZZzdBV8RNGnLK6yuqyL1aFjpLoTynCnhHF
nBSF6rrXZW8l5W3jv8PG7m8KerCea6ie/C43wrYuh6Ith02Q4JX+O64r9uk3p4VcCgy1NRm5wOGR
Z29A6ADerb06eAkHHp1VjoHpmih58DYo6y4hJ05Wf4pUEJcnhSWD5dAfz8oYpwJXJCdAksWLr1oz
TnZ2mtIhZ3pc/Ca0e2GGV1rVioUn9uSumcpEFBCIT5XJ+G06eJ9CxCDrqZTRs3+OeB+eKdGNl21b
9LdFUvbPUECWnEO+Hg/4FnE41am5ihBlMA0j7Fh99qo026sJ7lZtnyWbDF210vWRlV2oTn01IBmM
gzXOB8FjdntbXtKFodfrz0Aw7Oex7c2fWUJ3TMbgcK21+Eic3zan9RHo37gcgRz6yNrmQeCoyIFo
DFV6tVPRmOu8K2syHjWgBe45YXapiSBpXxJlsAzpEEAzzu9APteI8GhD6W9DbWxLsU+VfqgW1pp4
nNU8uuknmi/yqzyilnIa1wAmjUTdp+0rqIBAMteqUwVEUhVMUmvV9ZlteFc2tZudL9nJeKMLegm0
BSuSOykyAue68NV0rQs7s9a9YqTddV2A4XQzS5ervcisLjv0kh/QOYGzLV+QISvGfqxCPdwL/D/b
bSe3qfS39hqAjxQqtWRjQ/171YgVApfYmei8a5Uwu4sTdKyDFSTPbIg2ZqGJsnQzOsf39G+l4a8T
1NajZpAY/1D0UH8kNo+S11Fv8U+MHJRmVwAWkpegBjLsFjh//5EKJ6h2jl8iE961/RD8LFVBqaIu
NP7TlSGTjGAiRxe0O+S+aYR3VhQ1d14Nf2QvZV76SwfJNIBqBsG0HiKLNqAU98UlblXq79GpauVp
SEdHuHkcp9FNSzfp0kQ6MHRHOorJZJRhpveV3ssy4rYVKDd3rCypW1emFl05sFrtCxSitMa1fEng
s5KIOHHVsHDqA023oHyrUipHq6pUBPX8Uc3vIijHOk36ME6usCLScFitHe/esJoq21ZKPmAjacY6
CkFdIK3DHArADu8F6cpL095ZhR3OMr/NcgjkbtPoZRFnG2wvLSvARsgP7G0PdP3vKEWy/hoHbdRt
w5Qq79YpJe1dD70xTyEs2Q4Fc7MDDNUtPMAn1+JUzpqQ3jRUaBJ9VN8+3U6K42MCWsjDK1dEvQsw
idyGeu1vp6zaFTQp11KJkbccdvFCCnAysgUZDPgsfVRKLjwDx/dibqIykA6g581OTsVWbeAPrcHO
Kbe0KvN7AToH/Xyqn7mzqzF5p3Fw/h45KR0QeECxRlEKB1Z4q7N7a0j70EjTzH+vh970bzW7tv9K
nTISiKXiBlp5FF2OpSc2UdCk97xOw8JFdhJygT6ldkAjC4SmeVLWp3OrZCQu8QvhvbILcXrx10U2
ZJqLRMm1lI2FTTPdKZbgkvMLm2oilUwCbkLuj4vqeOYTu6z7QiAmOqBPvS3HoTwUql3sEj3r7xyj
RML//ExPEcfnS5EmKF1BSCr07WBrzDtmTeIjk2v1zotfoIUIhqhNXGkiICwYRsyjSYpANMqwj0T+
gOB+LhAgS3gS88o6L1SKQlfv8Vg1cj99A3RjfFNPE4UnotUpniR6Ufn76bd8OjiodXpDqHbei5zn
4z6qxvqiCksMOdH7XpXoyS4c1JM6+MeAwJKoenBYdG0WRCZ2mCShkzu0PI3g1mqd9sazIRu3clcf
BnzafNcrqBmkotAPWlk8q3Uh7c8v5ElK/PEjYB8TR7FzCWyOv1q0SkFbNHFe0rJRxdozR3QeifDu
g7odLrrB1jeBGcWvXe97b2owdjeJkcmpa6TykqPu/P7476eQu1EKQ0Z2XjdNskbux7p1XgrHbsyD
07aZcNsGD0/X6RCqWWtKOdJ+zKNbpRn82/MzcbqlWX5I9f9v9NnlgdaWbjTIer6UXRauzcoe/JUW
oBa3sOynZ5VxgKlzQ041iLmo+6CpfefUFROeqPEv3RHK1hxrY8fT2F2aoTMutHm+Gg/sCjxn1QSM
e+Iw0trm4DiD/dJ3hvZbTXt77QxDt8LiQ3+qSxEufN9XRxbaBpExhxbExDTPn45RO2F4+9R3XhJf
GD/VXviPWWD3h1GPkiXd8q++jU46pYaJXwSx83isWBARCnyCX7Cbt/pd3pjJZa6F9uhKieTgsJsY
2v23twkhuEJ2M93vkJuOh9SVrMM2L/deJE9p/FVF98rfyjFP+cIV+8VpYKBp0ehUwjmeDVQguDjo
xei9VHKRr/LMcwDYFNLGxN92r4ohwTHdE7+jSFS785/4xQqqsmJD08duajIOPP5Ete7GUC+F86Jo
XeBgaDVG2O7o+riRe+B3C1HD/M3k1CM7SQIP4RFRr3k30AzVWkpw63pJ0H2spoLskLiVagavXiEl
RBF16vqa4/09/5FfbB0ueYfTPmkJnZCBe4zBqDAbTK8nfAQl8nZPqtgfpB6egxE33ySmTa8Ljf6J
EkMKp504saGjKxJFHqSXCR9xIcHHWbc5/KmNZIfRlc4sLLXbv1rGSepqEvSZKlSzg0jbKXI8VEpe
/HIM/DXsWYoDqhllqyyIvIXd+sXtyVhkShz9qa86e0YSowuqImi9l0wvGpVGsg44SelHeeF2+Wq3
EHeQ79O9x6hgdiqcVpRaPFrei5X6qL+q3bCJkzi8oG/tXVkltoNiGL39+b3y1aCTWThPNLQ7pEmO
D0Sfe7kTY8HxKpEprPREdBtsl819ECjlvika/UehhtHCKTwdFEk0ipmU8Iln2TzHg3ZeK4eebPqv
TRhAg02NsqVDBB1ta/d+eZWpwsHLE2jp+vzHnq4k404REHWtDwLQ8bhUrEXvBxZnIq414ZYsBCEJ
JaP38+Ocbk8uUGSYgMA47Bxjtj2xdTLTKm+C176znCttSAc36izzTlclZ/P9oQD3THRbcgMYjcef
lPphHOGcFjJUl14Nkhr9xnERbDOSFd++VsDzTMUorJfo/M5dq/2yCipb1vkqR8t+pFIlHfpB4Si0
wZUdVPn2/Jd9sUnQ4IClyR3KXTaXRNO9wkqbEOZOJVfGOrT6+q8jackhdaIQ+CW6MVWatwtncJ5m
MYl0UNADn1oXNFSml+vTC28Yjsj0LA9fZTrOO03FH1DTMRcKh1i7psJcwzDs1QdAHv3GiWVz4ar5
auMQWkylsA9e+mw1vbAcLIwrw1eqc+2BZzJa6VaW3Flj+01DQC5t/qSSjQQ6ZwHg3uxLc7s1RrNM
X6s+0cqNnIZ5/NOuM0m9p0JV3/oFupxL2lKnLxNdUDqG1JxUkp556zAt4hgIe56/Kp0ACoYF8i11
Ie1q6LNgj5hGv3C7fTEedQIS58mVjMx99pGZY44C+FP+qgnLcAHChsiHdlW97oZOf48oEy+8+KcL
OL2CNKSQ0eOmmQvqAgyKMr/pk1d5UMetnfvWfRtqxqpS2vGblicsH/Q6ggq6EWA8CbqPV5AwIg86
DHFfJY9Owe8hFqT/nuOl0iGHLvD7/HE8+bIpjyMmnASseATnX4aQpF90Wli/TnJOTzUaR65CgMrj
K2nt/8dYZGYWacR0tX3Yx386haDHClMew+ZVk3MDlADyVRveRAgelRQutSBO7hmScGqzU27El52g
aVodtnLpqf2r01fVleaFeMcWnXHTt9GhdaJNqGbx4fxcnrxDAKTAlYNPAx85qVMdr1xeTArsfqS+
yrFM+FJbuBFtVGqFt+fHOV2zic5nKxTLEM8gkzgex4nbqiVPU19rehTwalXTvwj6yeEpkZ2lKHD6
nx3VTVgvSNjAD0hWKHnPwiSlMuC8NE7yLzGwxU2CzLin3h+txj6xAICG2Qoim7PxYzX7d/4zT6oN
NMiIrichayRm5ROYvtabWtqIVrxTMjWfQwTNLsmshrsygm2UCL/7V6AP+DvSlf4Cdz77QU2HbmGu
P7p/n7+fe9vSkLSeCukwyuY2eGEm9V4+GvUbXrcI5Y1m5AlM7xu/pC42NMiYhDIaR4426veSngaA
4gZN2aedIWJqxqn6XMcQKQ6JrOTywlt6gmCYAP7E4WjR0mebejvHO0ELkeGsE0N9Q5RIu2t1T3uW
QFr9peIt0lWiQGfrqR5tSlM1Lssoa62VY0jKxGnMp2BCbx/EGPd/wPA3/WZh+aZw73jm0Abi2YU+
wk7lsT/+cYqwk7pVRvVNFrXzI6Tz9FcxpKR01crWbjo4gp3r1KVjuR3l+tSlO4FlVyuKbl/rAeTZ
QC8DY2E950/HNGMkwkQCZDUgK6Z//ukOslrixDY2lbdxSPo3o1TydyOhqqqzaneIkplLszC9Rcez
gCoDNeopXgSmNef69xCLUvzBrLcoF/Jk4ZTVxsq30totg8q/yasik6+sYJBdPYmwwMh5qu+8TG+x
ElDSf9lA23IbqHUarc+vz+lMUPqdknUSIJq184KoneQoSjSK9y9ujGcpNj3a/VnbXXlWVuzTSLyd
H25+H1PpxVcAVj5bbYLRzraq5zQVrBrVf/N5BNxRjmmISKV0KYqqPnRa1l7onR0szP788voYFIsn
KvzgdslMjlcbulwAx4xB8xHIKp43+o6WlwMhMFd+Nkib7nqjUg6VD6P3/Od+Mbvc0UhXUOiG8jMv
unRjUBpGI/lv6BF1j0Vt5+sgCrVLvenjNb73+/PDncwugmTIinJL89rR5p19KJGSHIZRFL1xcKrU
1RDQeu21ZqgQ50g7l7oWIryG3i7lmdOqHe1uxp2UYicmAvfkXJ1awZimwRgifhMJRwf2Vr72HeEZ
eKPy7n13xzIYrU0ZcBrLSef1eDULYamtnTXxG9CKcHBLOK0SQAKqH+DvpQ2SHWLJUuWL76OOT/4F
vwKl83l4BEkyolHepm+G72d74dn2JWxg7zCGQFjPL+HXQwHA5aFBvmYOQBohdRexXKRvQaKGm9RR
pG0fqGoGLZECwUJGcrI9AYIYyJVOGSbckXnLjSpkpEiSyN5ALwarMO61fUMzajcMrfQzzcelYsuX
433YjCGFz2mYPv7TtSvXoJoiJczfwsjw0YIo8rI+yGpvXPoiyyUkS3VtATp5cvanT+Q0TNcNLbY5
gyEO6MlLsZW+mVHU33pRWWww2DNd0cQAbuRKra9K3YjxeS26paDpi7VkryB7xN4hgJgHDQNeV5EP
1fMtaPocOhOmUPuq7KKQTndq/jy/cb6YWwYDa8E9Tix/YjiUaWGaaFX+Nmaxtsmx397w8PW7FvXF
VQeLc+Gu+XI8kmlaLzpKenNOTKqqTVCkff7WiMjcU5CI1+Mo0p88XNm+4plfaAecTia6SqDWJuDa
1CqdFvrT3inxFve7VInfRquT70q/wUNWLoafiq4Xm/NTeRpyIvyFiB7yH5PgGXip47GUAnwnwVLy
5ttlgc/OqCZoLtjmH6dSo1ssr+GMRXIJcqrVbkzoq9uqHcuFFuLpBPMjCOt5PVAgIQo+/hFUJQc5
GnIOpzVGOyPOI+QmMu2f1RfxvnLy76J1GIm6JFhjigYwYp3ZeOgXt0UtjdlbNejPVVPWe1/j4SpG
ax2SKm3Pz/HpchJt0ImlLEkiTRvk+OugCDWx5knNG8b13nUoj0jWRE540LX27fsjgSQk7KC5D5Nv
VgQNnUEZakm0b16nFlej6gSbrvXDLebcYnd+qFmBCVgXsqegY4EwKICn59pKw1gh1SGl6ruf5Tps
00rdVIrd4bEsIfDiV+YhxYp2HXRhdC/boP7ODz+HI/03/gQu48bTaIBMk/7pjHRANlGpq5V3qA+6
vqntUn2o9brZZX5nrKuhkK9k33uUPdXeg+AGhGOO41a3qvFGrtOl62929U6/hmoJPSCyfeKSeYeW
1i2QaaVW31WptdbIGkDBMDNPu4s9zd5Vno7wQVp5ihvFol0IEqbN+iki+W9sJPzoUk/XxRxWa/a4
yah+pr0HPQ0nv8nHBzWypIWC0Dwt/G+Y6QOJR2AiztmXaU0RM8sU7b0G83NAnEVzcX5DNEYVItjK
g6G6WYShN4Iw44+okq41hEYPoVUfkrwrfoGfFkueLPPGOL+JM8Xh4qacLD21WVnM7pvekVJdezfV
/LnKU28fgHDf8kY+NlZkC1dB139c43UZ3pVDCE0kbABiYZK9AEGbHfH/fggvBPwIKpGUPI93Y1Fm
qA+qif4OzDHcVE5kHsIA5VOp1aXNws6f6g/H601GR+uWXhx/nGSZTeeEk6Zb4LuSZqOiQbXwsu1q
/wnlneowVmO4xsDQW6eo3a97yaOgDern5fyvmIXf0wej5UYirulARk5koxTfzjsDxI7v6lHlXDS2
c1uIDlGfUmnKX5HQYRlXabNEAf5iFyJ1xgwTZBBuIDFwPNGDF+VSrCMc4vZaeI2ohJf8aKDCIEUi
De9V0tsbTNX85x4XIvgMyBAdjF7qVg36q+UqbOXioqtoti1El19cR/yeSQ0RJTQu+jmC34mNwHQS
gbwryYr8w++b4IB6me02sdWvgszrL3oETpAPScxtq/aYvFiVfjmMmbrRaFc/nF+e0/1oA0QlHuO8
ogw7pwnVqtOatZxHvhsbOkAZR/duWBTo5nq+xGY5uX+IbkFL0NmgVkyeO9/7Wd5JUmW1Pr0htF5A
l6M41BapXyxcdCd7joHQ1GPPwcsHOzdbe6sr+0G0cu+jrpuO8cbBC0BdJzVSY7cZt7Ppgv7DLrpR
UQtZuP6+GHvyaqaLQ++UEHA+tq2WWtJriu+a3HmHrPLSH5pepqsgKLInErP+b2XbYgmp/3GDHR12
3pSpHkg3B6lLQIPH+90rzaArRo397sHwGrYjhVb1MkgK/2eYaqi0JbZVy8DnwWOuB6mUnQsFJ/q/
ELXGfFVGvpm5ZZYPtavGXUqi3CuEc5GLDEmo/8xTROdWCJvUuguY2Mw3k4xG+GxETS7dmqIIsgsj
kloZLYIQQKZmygOpg9KjJ1W4HoTlsF/pmm+/IOaU/Q3SAKlKc7SE1my8UdhavqZOPUKpEshh/D2/
x0/eXCIdmCQTCIKpceZGw62BKI5eparvBtCdqkNX5oNYoU6lOVdGKezwAK+ru0R3rkg3JQ2bpUd/
mvujtYGuA4bRnrqI8Gjn0ssmlDSoSB0emDXouMEFpFtTc4d3IK9yJ2teTN03Fm7/k49mTMjwKH4Q
5QHcmcWSoNoR/WnRfnJ1I/+X4yx3k6GZTpO5cy7Uvsc4HSbC1uxHc+EEfPG1ZAiYWNO+gjoy7yiS
ysWGE6P46A4i3Fu1X8Z7X1VH/64OtUq/yonY04W84OTU0c9H/3GSKaWHCUHmePcrvt5EDUXNCLSw
rrs1eon1ShGGkrpp5xcrqZCcHwKwjbdw1Xzg+o7WluwLvObEQgT1Aj35eGSEnXIn1TToMLXc1tlF
T+pbiVXRaEryp0aXADS03ij13sYMMaxXlg3U6Ko3w6z5YWUdocCW7B89DoE65U3TjFLgKkIFMp9K
aVOsbafWdwGBNZzDosL1noQAcToX2rFv/QvixGzWOqG8fLA0EmuEoegvepdOzbFSXSmzlBCbMKka
N3qayuG1GVMQWidGJYo1jtNgeM8ftvmDAnQLIAC7jr8AWJ7jhmNifZkcTf3TOc3aUO+dJHDT4df5
QebLPR9kNulx09XoMgfqH+0X0h6S2w9ueOMs7Kn5Pp4PMsuR6sBEDUzy1T+kma6mrHzpQoQHe0ml
eOFb5uQz04I+Xkgf3+LvrTv513BY+pJ5Cjb7kjk2NfcNo1AT1gRRhOBKqV1pWJuv/u/6Xr07vzDz
W2c+knp8Gkro7pYsGEm5iS9QDDM2xo/gAouY88MszdksnFfhJeRwBNU/3o9sHa3lX91BWSgdLQ0x
BTOf0saw02tP8kL1Dxf1Sl97brCRtue/4kMf/vPdMZ+t6Sx9HgNbJK0o+Yzyubwud9sQhoTb3Ldw
Cv6Fkhv+dQ7+Wjoga2csVW/nugakgUfndB4vpKFUxnXH90X+Tuj7ylsN6U+5ql0hGReK6qJdc23Y
G187KJrkSkYJeOggyZdjteU3rzv0RczfCMlVkKHPT8vCDTI35ZMhGkRJzx4KrJe0u62yx0Ys3B9f
HgieC2rlBL+Ud44nXg2I/NALYf/E7u/0Qnlynvy1v83357/kyz30aZjZaciHKHSCmGHy93ifvw5/
pcOw+9+GmJ0EySxqLaW1+qfZ+Jtpmw7ud6Ppj53y6StmJ6HWoL6PyTTERXHlX6iH8hAvnYRpwk9O
wqcxZidBBHphCZ0xlJvMcdsr8GOYwImXQriNtor/yS//27TN4oXKd2SpTtn9+ft4KT1oF9luafHn
Hej/Ttinb5p2x6fTbcVKUEhIX//xnoordZc/mT873u2LVmzrh+BeH936b7BgGLO042YPYx3nvQhC
xhyGlfTHLNdSsXJ+m/f/2+zNXsas8BPUKJm9btPv/9t02uH8EF8+vlTuiZcpT3JMjycP158RQGGs
/rHERS79svVfRje6Wvf4vw0z29ty7ntJNDJMEWwcYxfFF0WxCvWFQ3pSfiLhhxpFWgi/lMrPHNlX
W3DkRSKPj05lB5mrhH1z6wHFbKG0Q6Lf5lmOBh+qXeFe6qskW8eoEr6HsdAJOzBseP7eVwMeoVcA
gmTS6EPgYbb7h64XWlR7yqMdJ1jSyX12I4iQCddKzSUf7BciqWkWP5/uCayCqRBYEfBNlLVnQBlU
4fg5sRM8+Ubq6K4XhQkm0561FBbOXw6if1SCoLmC7f0QhTjeNE3vIR6uq95jW6l2GazswojkC4si
gKesaKxV33QRA/wDxogYF1Q/OSZKGccDJkBrQ18kxZNWpsaKc5fJK1vCYcsyRhyJo7pY0sqcH3Bq
CjxZUyUbgQ7NmQNta6pa4MS08LlSpfByDOLwxsRn8Qfiy/bNmI/5VQK5YKFoebJ+UyFDgbVA8RTl
qXnPLtUSuZcQiUarUgUxQ/q/w75AXZ3flSerh3b/hAoAdE7Fjo7W8WRKhY0sfKpkz0IqnWKFXHj+
y5kcnnfAYdKFF+f0k2DtUIUCicDeIzM/HswuqB7aqMs/F2bWXAmsJG+z0liauGn9jzY+kzVB3hTE
j6BfzElQkoeskh6b5n0Y5O22kEzjR2uFyj7y0wdqoOZewlyjcCVJaVdj03YLmfi8ZweIBXCWTV4K
7IEayJxVb8hJXEqBb9+XAc8CtNzeFs9WLwNyz/KgQYXXFmEILnyEcfwbIdZMdVzT92PpLU741xYm
fX6p02meUkLTBppFl2sOmCsTB+OCLtbvh9aUrmG8Ih7c0oX9I+xUabeI3eSAnc7vqpMDw2CTERXb
lxYQNaDjhRYsfmCbqX1fKE20omDouUheWBdoyWsHDzzwDz23yoXX6+NEHC88elPogUJ9m4R05wgi
3n0PtXzdx3YKQWr0WeLKynZGU7f+bYqeinUp6kxX1qD2RbXyUad2XFnnmP0SSGAUb3gnN4O3wtFY
RytV63EAx5AoqczqIlUro1iT19dtuhp8ymn7Qa8ifck37XTv8lpRPAcXjuwIxczjiVN7ZM9iuFH3
hdqO5kZEepXg7llpxj5zfM3eaqmuJLswbeVsayKE5+9QPreXAOLzjBLABxWsqYrL7kHGavZ2tFMa
pkMHv0dkKBvvOql2NBePclM7BCDkyvUoqOdtchmN7U1eFoZ3e34DnVxLkwIKFWtAjKh18Igdz4Mc
FboRymr+MMZD2NE+iPp+a5TeELhZY/pLF9PJcLyTYANh/oJWUhCaPB7O9oWFJ4gVPyRjklDzqTLY
+lIEBd6Nx+abshtAtyHf0CACWM3bDCDxeLQuptdmBI10jx3WcJs0WrMqEi3bFbHfufZIbWlIon5N
wc5eOJend9NHgdChYsYfgA5nORhVKgMtm0Q8aIGQrkXqOFd6GznX+dAYKz5av9TiVL1VPD241pXg
XVXqdCEuO7kbeNEmbuNEbpwcQGb5mWOksS75JdE4jw2l7iJpN14zCbV2nZFd6KX/GCKytjm/oeY7
Gj02ZeLIQDhEtQwg6PGcI6Rexq3d9Q9mbtlXXkIl8KUqVCdZhVokqKAD/kl3g153u3xAQ3dh4k+H
Bw5jT/r90PsnWbHj4fOsTlVhNwYK43H8s6INfNulnd7eIrM+vneqVZtrQMdVfW2rQbekJXWy7NS/
YUMA4oAyQEtyTojwWp/apxkODx3ZkbIKItXG9cxu4gutxSvHzQHaX2eVWvyKysq8yNohfNFyrzcW
ruj5WzT9DngEMEEm2CVF+eNpkAylc4amlB/KqvYGlyihELtOrROBap/vA4Nq0mIBrnM6JnpqAK4Y
duq4za+Spk+xpMBX4MHBx2Vd661zM5YOOimxtAaStCR0Pt/egNgwRkKEhaxDRiFvttFiox7VqirE
QzSibhK0dfcDJZJxKzmOr7ploRL7Azb4d357zyMrDcoEOGK0YNlnoAxmF7YfGxp+hKXxoDV4XU+a
nNEfQx+0pYf9q3GotyNxONEzOMnHC5g2nR0KRIq4KFspvBg9KbFWbG2hLxyY+Y3MBwEf5TIGxsJF
OeclV9i5oCnXKA9+3FdurHj5pkOw3g1kL/7u1TANRVgPewHk4Qk6xGngeeIFpTwg7J9faaOwLptO
9+jNskWhTkTrOsjHl6RFj+n8qp1uTeiBk10eaB2Ow/wqVCrHQmBVlR/weLO2WSIs+aIkbLLdkvj1
t9bg9vTtEdEpoBfMFoVbNy9AdnEmx1Ur+w9WEFdbz7TqraNkzsZGi8W1YH9+TwcJ4BFIx6lPMjEC
VC6/4/3iZwjvDFkzPkS5muycqqqgB7fl3k9lc1Pkzd/zn3eyPcE2g3cgYeIpp9Q6G0522hFcRDY+
/B/2zmO5bmRL169youaohjcdXWcAYFt6I5LSBEFRFDyQcAnz9PeDqrpb3NIVr+Z3ckJ1aMANJDLX
+tdvqjxJLydpGBsQrvfMln56FapqZorQ/9hY3n6oKMa7fyDU8MHTpj6cm8IkGil5LxcTuSi/5/t6
lrnpyv2D00gpSD7eyUttyWoZsPRIP0RKq2A82M6KCG2jbvLPk92kneonOSoOy4cw13hUrFmaVE9L
K61yda6H6f0FRkY37+2xcImD6YuE1N2sIhUnKCCHeZ8Zgzhz7nuYRkRPhpdFsgmUxB5bz4cYPiiZ
X062vQTGMkblVWfUA7Lnaup6e8f0eQDkylDKaME4t4lFDCtBs/OEQbAjyrNYRERl+IzHQX13Xcf6
SIKsXwwbpN0l2uhAAg2aAx8NeeFCEWlLyVDcKEwhrf1AKDFhInOtN5rtJzC5cwdUEv6QL0fEJOde
RpLOJVoTox1DjI+mJt9YTefmZ/inJfVTmul1fYePXZJmByLoTFTbo61GpD/N1TTHiS80nbghP8Fy
p1F8XRcFITqaUUvfTpTeZhY4Wk1zANXQsscl01uYs0kk6Fr9ZRSJPdA8gFXsS9Wal6u+w7JpR0fn
5l+hm3lELJgxjpRXkTUPQJ4tvqnblgCv9AXtV1VtUlJtaEpJWHT4TZDj5XHk8Ii2NN529rWe+lzd
NrgPjYHVLNJ+MDB5anzDyvVyO6X1ol67sZn053pcWClpO4YY8tgvjAQ7O/JRNOxeHDMfisteiwqo
L9NA1vQeqbej7OPY6OWtCSOmxGOZrX7jTV5hXectWTIfVRWQZQq0rMQuJEBdZTJQ9aaqjg+artSv
uHuL1WFXn9JNVBgjnK6YJJqd51WKGs56N3V3JB921W6mzE12Akx+PiQ2pV4oJiPKQlklcRc6rhKb
wRiNxXg2xEZr7oiT8cagbQziocxIivZIGKbt3uWuMrhPczR77RJkEqrLZlKKOg7SdkisHSYzZYKK
wnbllhIMbYXldvoUFIvbSn/md6eh1OCm5IGXksuBEQ50bGf2dXt085bFTtTXBuONhvhAshj7+VpJ
FGU5Mo2K+6tRDnr6Ueqdae3GCErHh0ViGHjWxMU0+mWBHdZznJECuCHxYygrqslujZgDeOvUe2RD
0Lwd20hsd2M6Ar9QXFRNY2vbk1NeQAg1VwGuLTGY8ePO6tQK7c2MrN13B+yufKOIuvaeP8EdDxNd
d7HPGumpm8E0pvK2hiorXhs635wgICxYrmdXayw1SHHvgk6nj1iR6Sw/woGaxZzrQOSONVeBWmht
h5++qKsy5NEZKYl1CxEhl8JMnH7GITmS0aeGP4kAIYUIuMgKi87ELGRsoEw9m3KaIiRERoy5dFmx
EVxkeVTGB2SoqWsHteizfgrkXHnLq6o4Wq35aRVni+UXfdfYBNgRnDmSOwTp/ksFZSLt97mecSdC
vaEP+oKaw003FRop7/OvT4ofjl5MQf4OH6UHAyM9KdP4GBkhdIVyrxVd5fqGCk8xKNp2urCLlK1G
rUT6m2chVHgAGDSLqx8JhcZJ4wPJBnZOq5QftTlHWOXqfTNsDTV2lid9jofosrGy9nf7HnMtCRGL
UG/D0YC3/vasqjICHLw2bz9myeh5wRCJNnlFXlG5Z3kr2XP0PHNkxYNf+m6X6Nakffz1nT6t5KBW
40aO5QNer/Qe7slpifRACDae4lEQL/foJUbyhWz47kY3G2IHf/ta3xyIVu0h5ONTzo/REbg49072
OOAuu68FTvAhmHQv4fc2bvNO+bZWE9+fz3wyAC5APgSPgKinrpK6OSskzA35ozbWpLpBePNuSdDt
r8e0LHcEJ+ofqXBzPRROUT/++pP+MN3g4oAIFA00ldBMT6OMUtMClKFAfMT3ProXdgZ0sUW+mJgw
fxWMurdFXOReQMqn/lK3czwhw0InMTiBvpiTdiOdSJneway/8brf3pLVHJrbgZBnXW4nr1VXpig5
41Z9wBtPGukuwekKf/vKpTK5Zs+apmLbz8ALWxllA/BKJclPeYgrp4QP18miq7EtV0noCbymcuM9
XKfKjkOi4thjDDG+69T5w/IErCXEHgux1YWWIOm3L4in1HNsRJX+NGFcaO9Kp8n1/Sg8KiEqpOS9
ZuOHVnxNkKBypCAGjAUCOSlR04aVmM6W+lRmi2lcAr3rUxi5Rie26dSUcKfGmE1ip+tKn2m+w0YU
X8fCGo1tazmkZP56Hf2whqEIUyyr9AIcpPxJbz/+1Kh63JtO+tR1kbPRinyCLocewMq0LtSXRG6j
xWqCScmrd+ZTpzswvfFqPkFjABLGv08wt8VplFS4ZfKE4w/1Zp/hwrNbYbGIhELF+CgRm5e/iQVw
TWpp/oenjRjq1L287MduKal/n5zFyQ8o59OD3XnKbZr02cEe9OL613d3vXtvXgf6f6Qe7PzsRcAe
J3e3UrS2j4qpe9L6OiKXyZblQ5+WURv2Ta23frdYSASNMjLfGUL8uKrpg+Chg2Vyc3kf3z7WkTnu
ut9PTxak6uzYZJ5SXSRptWShU+Et/s59/cmq5jNyumDbiNIfAuTb61VMyMpRju2Tshrk3acoDBBa
NG5FPMscm9kRhAAPwJqskDKEBtxPYYKlZRq4dZq/B1L8uLLYjFf4AAAGGPl0+lDmpZvkckyeVn5q
OFt2dOiMy9YxghhMa//rR/zjnabFQLMIdAztkqnP208+RTp25N3sPbn4O3yoxahdZ8LGFFzFqvP2
19f6gbvEk2TKSvYZV+JGnrbvkV31nj20ylPZVzHNFWa+TpcGeOV6jEJrUZTzTU2BX57jv6UqRNXi
lPAgGuZ558JQ4rhnKLImcjAOxhFZ2wp6EfU8n0VSHEv4aji9k2JmfUgmd7z79R//w40CeaQSwHoK
AJzR9PrUvmNm9DGRt06lao9MoJzkyHpoPrp0gwkmCrmthL97Nbw2MEbFS5sBBvjD26sZZati5Fva
j6aSW48k7sIlsxVr0xB7+c7iX9f2m5d8tfXAeA3x+mrpeQquzpjMkZlrWyvxVFvbsDhMm6Xbl/i4
h0vcmX7GQPTAeZtt4sWs3ykrf7yvAHGrUzyoMuRf+2QfHSyoQnnauI8RjUi6Xwavyjn7CXs5i2PV
U94pen54ufCbWX2cse1eQc5T6u2AOStzTxWjaWvoA1MuRpANcXzkFnTwuKvsHXLN6fVYNbCaGVAz
eWdQeBqElKdkbnujqn+Wun3tujI+trk93I91+Ugr9F5Y+A9XQ8IA5ILcGSEVterJzRTd2OdoE6cX
aPsM3JdWJajXqb10pzsiFZsZ++T3UMBTOAnyhL2W56tmZu0RTvqCQvbtOOSL+uJ5UXWNtqI6GzKn
eeeF+MknA6pCkctGhRTLOdmhyYNNK9Ot1RdliOSDJa1pQ9ZCEdYzrpK+rjSvv/cCgu6rsLMB3XEo
w1znBLwaCDSfhIjyF1LWVb/xkmIj5Vz6MmuW36wkuBQpMQj/1+OHodbJDQSB4t62Rf9STXa7U8Uy
7uhGLgSV4wWWT/I3m4xvlHdIPKu4gTHe6UCd6jVrZnuZsQMd1+gPt9/GZlwEdm2/F4R1+m4zeeV5
cydXVJ9N/2Q5TtlKZHAwDeqcoSZIvlwOKfYR5wk5zg+/fl4/rA8eFPkIeK9xcHLLTkoVbHLt2Vis
4WXuveLJxUjGjZ1UEEzZJ/s2tt85yk4rI5Y5BzOwJjQJDs/TCbOlMmVv0ae8xI5wnmAMWYBnkzqS
vD04U7XBCASeK0MWL/7N/ZImXGWybfOz1ID6ad1pjkKdF7cqX7yaU86ncov8hfY3mCSx1e+slR/v
KvsJLhHUuKxMon3fHkOt3UhyUa2Z/cT29nGdy68OcoNHt4isD0Ncv7d//cAwRvPCkHG1v4CGAn/g
5IJgW0mBxEj5jAOPO3224bUtB8XJUshYbtFGFSK3Zc6FvlnI+RgPYkpJwqiatE4Oc2RhmejLlMVI
0JHbl2Ev06zqSS0bq6w/o0SHpKypqaoMxCEZUan5A05HTlBk+DArRKO2A0MTfHLEe2Zdp3cSjS7T
hFW/y9zaZWt/eyfVTivL2caZfI60+bYGutwX3txscJvKP1raPL7z5E5fPWRD7P8U0cwO8Ww4BfnV
QSiR3rTGJ9yWsgBCy+QreBPtciZe73XNpyfA6ijF0b2Sy9Yd5VSfXKe8AyY98Ge8KKX9KlQvw/cs
BhRSinAgCKjexksDfqxnFqdhIFOYj5OfNqvQNPD6NcsiQCyWGVnYQeQyCYwx28Fn+yVQ4Z0b8wPy
YBN5ic6EDn8V+P6QpcLJmcgiEsXLYHr9+Ko3JOGG1SzzkSBxQFxlYySdmr/KWDF6woaxzr+J1b4B
ccwpW+NdxXFfvleXnGwooDBMJVfuDFRPfONOfY2syFSiSGj9ba0oU6gb0tvORV8c8LsYghwvJ8Ct
5D1bzNO+5++rruuSSoip62m4Xxm3WWQXVn+La1m1dbMx2ReV1xxrHdSjtUZ5RgEhtya7doBs0bgi
p/U9NvrJm7H+DbCsKDzhC1KAfhsjfVdYD+7S1pHpNbdizEUWYMKmuUE5zO7OaTv3skde/57w8Sc3
GzhvtWlA8Amx4gTEUAS+GN2gNbfjTHBM2xrVNnMX506xlHwr2kYN61Xx+OsT6qcXhQrJyA1qH7Xg
2x1ASWEF9eXY3pZkBR0ShhQ7VWvSCzzfogB1p/SVOhs3v77oyTbw7eYyiwa6xJcMCujJttNYrgB2
6bvbOq/awGLqHZAsvISIS981kl9Lou8aiW/XWmFaNrd16H2qUi4ypWW8obe3Sa3Y1SFS+qrfZuYc
18FSdZg4d7pso83sNoPCJEpvM990Fb1HuqbFze8dk7BU2PZALPAsAK36gRi6oGubGITUt+OQGcjc
3GLfeyrzk2jK32kpTra/vy+1lgFccc1fWBf4dwsYx59eH9WKRJoijS8UT5OboU7eK7NP2rRvVyE0
nG2Wk381Y3x7lV5L2XYaUd1O9ZxcDHX3spTKdNercYJHlNVuDJxGCBfLmj1Ewk+/t4zWuwlUjJ8t
OzMExZNCLlNiJ5Oxmd4qi5fdcD4rgVcv8ohxX7379aV+cjc5hik4GDawD576dTJzmgrFKutbRWKQ
GHdTf0U4Qf7866v85G6uHBCQCAxaKDpOnllR5hFZRoq4zTXEeQS2tUEWRXZoeImzkYPZ7OVsWkxV
u64IEke+p7Q93fSMdbZKlbrCqTT5p8QCOGRlQcRrf1tqS3StRoLBtGqkahESDyA+RYZQ32lET00E
WEC8mLQadBOrO41+8gzhcIg8afThllhV5SwZ4ynejIvSfYHkU8VhwbT0sor64QXPv/FAiIryMnhJ
+aJhNfi54GP8kxX2Hy/Tf+IAd/331tD9+7/475daoNuNk/7kP/99kb60dVd/7f9r/bH/+ba3P/Tv
K/Fa3fXt62t/8SxOv/PND/L7/7l++Nw/v/mPTYUh73wzvLbz7Ws3FP23i/CXrt/5//rFf71++y33
s3j9648Xku379bfFaV398c+XDl/++uNbKMB/fP/7//ni5XPJz90NbVrxrx9+5PW56//6Q7GMP2Hz
UDDyAmD6wHv3x7/G17+/5P6JsAUa2po6Bud9LZCruu2Tv/6w/1S/xRHyllrIJfBX++Nf2GevX9L+
dOH+47fGHsUrjNPbf/9tb57S/z61f1VDeV2nVd/99Qcha282eovVQ08M5whjBqZz2E+/3YpiXW/t
jJ3KX0Squb7QF3g4ro4jo18U2CFvXa0QVyS5RjUH+TQ+lnY1nVkxvkEwTbIs2puZFj8kuVtRcqVd
RSq0WeR6oE1auS1LohQDGOFNtcmsPt1mMiktPxkLZYszgJYGJalvnzJlwSWgLJzB2LmgiNI3nVJl
FjFa5dnsuPqzOQ00z1Sc5eAbi5MMfg4JAlw3inQdm9UcX2w4IwnWMoRqXZGQodbBLOLa3GRIonbV
oEBlrNMO5XSmL30T9rYjId0rpUPL4LbmZ1dKKDRjvSTadrDtXBxiWl3Fl+pcNEFfVUt+Y0bpwnwg
tuZy4xKU5flGnXkwZQ0G/ZiIJM7LCN/8oVJIb96qbV9CXUgm78bkBPtqDkP8IbLG7kNr1Hwcz42N
x3aIk1t90uF3N/1QbgZDL/tAuopEcJpH1VVWue0cdK1sS58+iAIKrkPkYp3kTM+tl2WP2BrZn9K0
EkNAAOpkB4oHxzSstSwlntPTZR3mBuCYNivthbeMOispjm5HzEUe63ggyCPJ8uK+bMvkWyzccF+p
BCmEkBjdyyZhBhQYves9pYUqb4qeViT0YlnuhFC1dF+VdryNp0wIHxPL4djKAmKLDv9CC6O8wTx1
UbWVZu8q7gLFtSVbs/NiE9U2XI47V+uaxG8UWT1Hmat353rWE8wWFzG/MB49TKuzUSZhQzibETZ8
VneTOebShw0mmXPodIow/WFpzWk7W3F1Y0DQ20seZhkwDrZqP5Njo/lkszl54BoifcWFO30qsjjO
MPUjXitY7FjpA71gDuDbPV6jflRUte13nRR5sBim0qCHrewIWygLQm7UEpUdVp2Kqw39uuWcJURr
u/4Ua1nyXGkDfET2melr6ZqTchCKE7cgr0tV3sSFEMpWIi2/mZu2n/wVAwkHU2mfJnqE+KihAmAA
FLXRXS+HOupCkwgW/YOLRUTzGYszOzvDaVveaWKU7iNUBWMKndS24wALWTHtmetHd0OZA7APSmVA
ZDUhMPlp0RTiVrGXEpOEUakYQat2uoz7xNLjSwlfaoSjo8W9D8/fSeiMaOHOoWyMFwQsO0M4qmoC
xhT3JdO4odawVRHx0l9HqiLsUFh6T3OuYjmxQCCZILTYNSYfQdplWbXtm2xpdgTZacNRxpZR71Wl
tqG0l5VJ96jhIRnIPJbnXY0pQSBGi0mfosVDtZk6PVd5RJ3R+XK24ClH0XCXUQAmm4RPg0VqW3T3
nZgsSCNl732pRgZgYeblynMxVvmVR7ne+3XJs+BmZsazSQX0Cd4UkhhOzvES80xoLxBIpnuxYK8Q
qE1dZpjHOAv+i3EmlTCZasG/9UZ8bA1taQLd7Yi5rqeErFLLmp8LvYiegNDi10Yz66/FZFPykBu7
mIFuizndQLQZ1V1jF9iNwrZMzq1CtO2Za0T5F3I/VmgjI5BJ07NhYCXZpX3ZmCkgR10tmh04yuJ+
tqoCIwIjdtw5qMjpyw5rWt5N49n5svMyrVQDAwJWFZSMEaFF9a3ukiEqxL2YltVS3DTOUH1rSyil
ky/+hHGUtcMIqsAYLQVk8+fE6Q7e4hXDpqlFeWnptWg/F03ZVj5MNd3ceDGsIz9xnAizFDN3jmM+
wBVJUDiRtTJ2ZOoxgfQxc2k/jcbI97pm2yjBjIYs3czWeAGhtGQS0cXqfiIEg1RDN0riAPme+JS7
nfw01NWk+vbSwgcvsOP6HElvGEIVyGHy67FIwFrcEvkLA3tD+DMgaLNz2xb+ID6WzaOO4cqrtKsF
j2BFvTJK6rCgy1ob55sCskegTh2EwiEu0H8PMu0635uB+iD3iriCbNRpX63RGpJggHhnhRGPi9i7
2fqUFtG8gUZ7LJzKhReAAz2bZzlvR0LqpN/JWd6bfUri4dDZ5p3OL5R7dbKm3sdlaficDjbUw7xU
vM/p2IvKR92gZzDBloVcRaZHmb/YJY4WM2OUgy4jzfRR3+QPsnesAfJjuobQAc9eRGUSF+HYlsOd
TjSEwxjNjIedCRL2ZEd8vkMH12BPYnKf7JREpljyK2MV+70jM8vXbJncK7NUH5Fi8XaUFWVAkC52
4t6Y2aD6SjmL27iCUbghYDyBDiZteGR1XYo5WLwl9/4Gc/5/CUkJSYP3fy8hr5/b53h4nt+WkPzI
f5eQ5p+AfhR8q9cnTs1rg/NPCWnrf0K9wVzxWxsAbRUg4p8SUtG8PynrIB9x+vNjfPF/akhFd/5E
AYwmdy0jiYbFCvA3qsi1Xf1fsACnFzBsWOt0k6umhO75bQ1J8eXqox3nGyMu7ipNH3zc6Y1AwE5+
B3f5+ZUgq6hYGNpAim+vZK725IqZ5Ru4wvOlGFTrelxyc1MTJvr3cnzT0HxfGv/sUrTKq1AFThXJ
S28vxThp6PWeD6Um2nVCPizHkXXbtNE7I9u33ePfNw9HY6hT6ARRYZ2Sfgh0ROdO6kI+6fSn3cTL
WemJdibcngCPLM4fv1tc//QA33+wt9jVPxdkvkJLgj21dcrWkhm9P4xDKMpVW1x5tfspG7P2QkEb
sM0TkHMr6d7zuIHr8RYL4LLMAFbzS/x1NeDlb1Dud8hKhKue4nVGsoGO6Fwrci5eK0GWdJoThGIk
iXsnJzFezjkyPqPvxJ52pDhOQjqXkTNYoYUxWGiJvHz06GK3WdyOR4kd2jVxWG5gEh99nsxDe8DY
Qey12HbuMrksfq1NKXVcVyCmLL1U80uooGdCFu7Rnur8Y6Fb5cYBji2CHPuzLmhz0YcMDyLI2cWk
PUUL4RGtkTuwgKJylzB0hmM/dsqVK033JVIj85PJo4PhvECgKdsc27l+6OdzDsj+2akLTJpkFtAi
XsrOyc7wZJTkbeSeFjLQyrgfjuOTdaoFTWlMZxxjxZ6my8a1KVUeNTNxLy2nGTdaKXt4ukOTBlPn
TA8VpeiOJI/0Kh/hgRfCxii29fq9pZbPKozofUT4Yew3eCA+MEHWnrF31u4E3UsNyTvvB3yZ5hcw
1ZoacXSL7WKNw04xIxfqdillqNiDlfheKrjBBWXJFbOxpvftZio+M0NSg6i3m/OksHDh7QY1h/tO
GQtxLr+lih3vHYzoDu6cWaGuUL9Rguuf7cVQgiyFV4ywMTXCJUqV80lHDgWoavnt6A4vsT3j6pRE
2r0CkVzx3Tqy0mDG5//crtt8T/RsdGhTlwSRpYnDqPW6YxIb+VVG8sV1XzTRQXP6Rfoa/+d+KFV0
ZllZFGFbz9Y2TzMTA0B3ioK00OVRyK6/m0nksn3iZkdoE0npHHvSnj/GNM2aTzgqqKcs7AC5/bQ1
FtU4MgConvW4owGo+0x/4aCmasvLbtjDysa8K+lb2y8Q2u2h2WeZ33TtvKH/00KTDKedWqdXaecs
XdAsw5eeLeBIHPHQ+Ko9dtCwjFa77cHrXwdV7c6yKLYPtsrNXSDlbNNuwdyAmIBE+lVDxSX0rAiz
om+eGlvGB1tm5DfpNJCDpyROCJ9/CQtZVbDZ0iU0ZjnuvUmzHvpR1te6sJtNEld5ENUienR7ZkwU
ofYTftzqEVZc/mCpiFn8pik+YVTpUBg6Ypct7muvVZT2Veo8wVdEzGz3833qlfFtJS373Jam9yEC
AMBk38bbNlbjo9cn1YXK2zcFDM/UD8aSqFeDIaJLTUtdPNSWarpLIkvFAWOMvqTgUFcQtchUmZ38
jCFtfqNYXfdEH+f0N2YvGjL3+DO6FwULmWSjz16Z7XuiIertWMleDR1qFUi3c9JG9W2bd0azi6Xe
NHt3sqfyRqp6RnM5YIj4pfKKsdgaUg7RrlpgjO0iCEKxb3hGXV8k9MT73MCy9UOew2BkKFaoXzoq
U8JemBbPmxixqAgal+ToC44U7vcST7kbRHNvfloaxe7DCXwFeVVeDn2oRLk5Hu1UOB2ae/cat+G9
k2Fju6NGpQ8jEs4cw8WblWxfWfyxz64zD/eprPFOxO8hdzYI380L112wayxmsxyPiTVG9bHyZvlI
6WbKHeDP9FxK9FB+Y3Y0VY3eTS+DCuSyG6rOeBgHqltyypP+aym6+U6by8S4hzxPFgetvYJRRwn5
8tAq2KmGpcO4/yxBCdEjEjWK2zaOXV9Jow9plK+EBzP3EUUpQdT155baeiEjg9pvOycKB3LEt1JG
cdB6jqCVH48xAFMToY/Xqjl6MCQSiqDMsq9mMi+BhAmGC5AnioDlNPGNOET4plL3OzrIY0vXEOSD
p54pg81+wf04KFJ5zSxHYl+viOseSAvu20BvV1v6vlaI9WTx3+UsrxovzDHW8r3K9Rj3U3j3iXff
Dd1Va9v7CMGz4Fquui2bbidi+5jGrtzMAznXVWRqV1CuH4b1Hi3JjhNo4zYtch9CXxPlUArnrJiK
h3Fsnqy6SXdTNL9YjfZsyMbHQnOntfJcs8UHV03kB86hHSyOPfGAxcFuWyQJTTr4w8iYJdKhIcSE
I+IQs1t0CzjKXh7ymdfGj+K1FViei7Q9J3D9glNy13vt167WdrVhXpmmCMtC3NVNcVMZXuVDHt+N
trFLwc8+DewNfpms+IJjHxy5YBNYdealrKKviTnep21/5WgsEq+6EfqAg67eburEe2wVmikvmmt/
7qNyG3fdjStYR3LZO2qD42hDwHoDtJaRm6d6gRhmP/ZeB8EcubG8MFmKBzrS3i8syZZZ0HzkaeFH
EQBVU51b1vQxtZ09QoJAdlNg1Oy7ubYB0/bNvn9uJX/xop0n+XxVmu2xTboGPzuNelMsfEez7Uh0
dDIHGdRIsrFqX8a1zrlvDBfM2fU702k3SIN3jZzuy3jMA9tq64vGjfYAYKwjvdxbg7adBT4DTjF/
jEBVgswujuOImCl1YShprOGoZo46Sq8GMlTM3TA15HtMio2ka7QD0t52We02voO+BTCsDWq3QNnl
4APVJImfze21wnznUXOlGwjDbK+G1Lk2pDlglzoh/iyWIfH1xiy2ckiPJm7zYYZ8gMiL4j61KA3V
vLqwWyXe5UW1HZb0oC7umdUlz0Wdf6kMtblNzHgzk5/jM7g4ZgBEUjCFQXx955Xu2dzExlWmoEVz
R8XbcwE+fFZtnGgORWuoWwdXya0yuY9onV5NUVOgWPYQDDWCNcRURbB0IwK1XnNuMOQT+NVnZVgU
9eSranspBDk+mG4PN2ovvINXW0/03Nyybj7znCwiO0A9NEup7mLR97crW2Nb1824xRZ+75EF+qwr
U3LRQI8+DvN4HaX4XKjREJitvlzkinVoXKXep+NyaJkshZOjfEKlqu61AdSgdLUL+uabahrzPZlt
k++ZWfYxV90gUcRlkXjdU0KHFIAdqfTq+m6Oxtuq7PKwH9InqK0dCrnkaba5Isl9HWFR000n04da
G2+B9c68EatdT68RHXnRToy6fqk5ysXoeE2Q2IBpdZ/cTbN6qRnyYJTixjPm45B251Jrp8mv7HYK
vaQad03tXuCvtmxctfxUNPGZbbb7ehqv6saqtgj2zk0LXGrWvubpuHeM5rZJogfA+VuI7Jdx3p47
RXKde5iIS+xBtXlR/ULFNS2dpxdbTcN5VjZm7h68vt13Y7ZbIGUovK5MbOdt3eUXdRJfFlmebV03
vayl9hktV7gM6U72mUsQJFuQprifNLO5jWetDBhXXAEYbzD+3oJwXMHeyZHmlaGWLMq5rVb3/aJ+
rqDH+RUyu4QU3rAuiDJZS5ZjRzoopeC4i10v9+dpAiksyAZPYB4GM/eFc2k5bybtfMl417sW9ggm
w5mfppZx6zT9pcYXAZUGbd/n4LZTi62tEIb0Ubw5vif0DwrJRVXtio3aLo5fqhJPzdHUA6XVv6gu
DzEXqe8peKZoufIiClNFNjjYKPxGlU2x+1DU5l2FACBwUowh9LFaJ96Wl/it0aY3VosWEU2X5zM/
WQJSKMB7XPkiIXUHlRQXA/kXx3RUNguvNkvFe4L89Glqq9DpsuWOgDhGLQZeD8jfqJ37pdkKdJrb
XhaPVi9nfuX4cS61i7LgvIH9x70V0KoVvdP25tLVYT912RddwtPpi93cKWdzWz9HlTvDQoqu2KY2
0M5yH+FNvxU2YE1ja8s2S8DqW2yx/CaWdwxQOFyEfeDz81Hs6jJLxSsagTNXRUwn7WkGCTVSMNzI
8/U4T84mz6R+ywgms8pO8Xu96M4i2eFg1gN0L8WwouNaXe1JmcdSj0g4NaxUkVGzxk2oNQbjm3p+
LRecbfNCYqGCjpYtU1QbvWiaXR8NVgW8nAlf69TpYSnm6djFivUSe3F+n3vtZddlc9DPbXm3DOSU
LkKpwhEKwnlJ7jN9Vm8PDyr2OKBs1Mdq2Y2fK2BQRMeEjW1Ko3bvUl2lAojp+dZ3kVUXAz+DsdSv
2pQs54pIrQdQau+rEydy14//h73zWI4bS9v0rUz0ulEBb5Y/XHp6JiluELLw3uPq54Gqp5tM6hdD
s+5dRbCUcOecz71GgR2m50nlznFaOSD6O2jqrbU44ZBFdxEKk59TMZu2jaqcFiWI/FE006tsluPv
Sc9AjVF0q78IOghoOv0a4YG02unCIO3strZ2hRlN6Am04rzDdqBmZDHJ5mYpCoqmUMrlYxRMyb5j
2uKoY127eDotNxj/Db4+atNVk5bdfde12jW6MfmpSa1P5aIUTtyJ6vcgk6TADiA52wxqdATAWaMl
aIpjwym4UbsyPVbgmO+buUg8Uem1KyxRafTJ2eQHdVO7FWMWJxC14boAjneeh3YJHHVVjwrmqj3p
42Ac2lhqe0YcbXBbWWHuplLJ0CiI2U5D3T/FM1rkDISkW5oDFWDKSElP8pLHDwKC5PCuRXGsHVQO
Vrh4ZnxVJaH0KgLo08Qq/GEYfeMNySh/mZBiOIrpUjm9PleHKG9ier7ailGzkqhlkBSOuWVr7P19
Oo5IEoWDsa3VoDtpQZd5OBJ+79va8IGjd9B6I/MhmSblurak+n5cZMGd25H0LJd2kYbVE0It34ZG
CryQg2TfLhYfepIbNxKrcmYMuvR3jZavXQ0D2vemTeS6cKf1S+3p1ApjyAbDtNSSbzKRdTsfxRyU
rfmjaGfFLD2w/IJ2Y0TYpPcnUa1jaXRrRolQY/IOVBG+c7o5Kl49p0njZGOg5x7mkhl6R5MgndoG
rNmNnprSU6fms2prTDdoGKtleJer81HSVA7XfGx3mG4OFdrYZbphfsfYaNYUiq04dNRgzHOOmNLT
uXsS0Ujxi6CRfUnK6mOFBgwm9WbrmtMgeuVc955mZrMn1Xmw6XNd89GCHrdDL5KeLIMHs7R2+A0X
K4/CZ7xj0IJJVEBRSufSJzSPioTHidoHN/VItiRNFsYgszVtkJgPIFRDbrcZGpy0tBo2POq0T1Wz
2lDy388DFGc+sLkL5li3h672km4M8RCZPqnm8l2Pp8SeBS2zBwXTs0GIlH1UBZthaHYFeaxdGCP1
/jR0tlUya5rCuXOzRdL8CdVMb6j6ft+lcXOqOnPc9LAYD9GsZvs4YX4ozIryHFj614kNvQmBTLmq
GBd+iQC3Fwf97JWF+hDIZMGz1vp9nCCD0MFoc6rJihyUAPRDJzM00DRhODW5UflBVSA2U2o6CtmB
TLBcJuGKETBEcMmfcHBzjYqRhqYtX6wmYukxCXRyZs3+LNXsrFnucyeP9FtNVQ+NNuueqSxH7kdz
tNmSXTCiSW2XVlm6lSlizFYaR/YyqggrAQnbMd58GqnXTVVdweK3oMWLK4B8sva1NUqzTRcrecIt
ZVDstgrHXd9kX1BR1F0961IPE4bBQ+Wg3ExzrXpqG+LeKCq5G4/t5xjDCj+CdOWUsSn4URDGu2gx
62sgmneMXnXXaMLzIIqhbcxj6jX1/DJ1tWpX4sCcSi6tLRve2KIWxMCltgjXg+iXOX2IAW+Z5zkv
aj8YosaZaBTYo6lcQXCcGVdnrUtZmbvUGP1BSyckI9pUICdiSudj922XpBwOZEfDDsU0sLHCpXcX
CsGBSu2zKKc/Gr04ROg04P+SZ1fJNJsnSDvXJjYmttbIwyfFEpKdNUcTxiGD8gN+dYA8stQXj9rA
MZjl4W3VifHRFApOtQWXSphvEQRSTfwkcTLvcLODd4cixIkzPnG02my31DGZRyTomQMZmJMmsezN
jaHtxFbrvUyWpueF/qrX6uZ8pBGeXyfTOFPpJMUX8KbjLdodGugGS0s+aV2RepUpBbuAh/eYjS5e
LXfqaNPDD3Y9g/69LM6GLzadeGchk5nhvCDUTpgL4iOgPqKloOhenBf9fVEI+MZUUeWVjVE/hUKI
eZNQ16dkLKwdGocS4L8lobOZVD3VEToSKFrkZnAFJ1ly2ro+z5BKwHSnijOA2XU0BfF5gHE5A/7s
sxxLBOJSYL3l9XmBiSqFlXgdlq3IwWSRlhl1kUyQ+8csdtPZMrAtAo2MaH64maxG2IOSyuxFyHK6
EOUjw1BJJHGcinmKXHxgVLJFUG5jgAnIPCmmLWnLM8sh2bbNwuBzTLCGSEpLsmUMuJyI7WFrAytF
JVNupZdcLcut0kl0nRWQAOynG30aWhsShOn3KQ37RIqAI5qVfjPUWX6lNspVUxVZay/GLLrMn/Wd
UMaPXSY9ooXR0vuMqORLjQRwrjU7AM9ZTSwJs7FEWxlS8Bb6uRaYeBdqRQ6z+AtlIpI5O4uJuDpV
nzAt2iaBcqPM5ks+DUgCRRo5bjJs6tHsriN1+qZWC94Capt7gWpQd7Ttlygc3S6t5l0dIwFf1WK3
k5pRu2HPNaelTLtjQ4zf5ivjtoqzeRvV4eTplZL6IVod4k0ql+l+HuOTFs9PSj1/FhKUA3I6K/fF
IrZ36kiHo+7CcEbBINc9uZOvqz4nz1Sn0UTGRBptNUZiQ+5Hv9AK6wnC4vSkKRWFlGIKp7Ine85i
1TYqZqahqcdOpk73+mCeAT4fgB1kPog/N0s1QhxkELuZ6k+FPteuHIybapj2hhFtyRpcOrrHGbba
Sw36GqUr0aWg2g5Gfz82sddNppunyx1KIJVDC97XEnohsVieANXKJL+Fq2hJ5xQIZN6iN+jSAXcb
/lGpsRaTvt6NRbwzJu3KiK1nqxEPyag5lSpvljDZh7W6NZf8YQLM64OHccS43/Yl56UV37ZC/zBE
1WMDHLwpzS1NVT+agP7QD7HyYR+2sZtFuj8G0veOCUEroT6jt7gILtoLpBm3GSU3k4i2SwUWoxY8
eO5eW87LU2Lk2wUNBS3SnGyYvYpMPcuwksXisSysA3BNPw+G0aHt4E8CnixGewMXwIfgfK7yxY3i
5tOM9l9LO2Zca5sl3IdFBE6r8tlWvirM3ach17GrkO/1urWrBtQv3CFrP1v6YwAGCak9L1N7VhGG
WmntQ/Ego40C26D1r8vENyBXI/13O8y/5UpVX02Ik2xHuXSJGnsgJ9XzqCiQQJtNNIw7NSKsYzqz
C0PFjUrVllV0UujuHruy2FCZslYD5Vh0I4JOkTNFrTNwp2lYfqqSxkWp1iF+uHlR3TAOfTZwYrHN
kKAt6kdkge6Klg6SJQJfMQoO76DzjVJiLIDgZt47iaEfJwM9Cn1waHrcKEoFeTeJAJoyOOpM1NTg
o/MqT5YWPHRds0/lr8ooH9s4RhsnvVFHFX9pDK6gxj7oQYYmCuiaZeJHaD9T7Vjy4ENbPIZWyaQp
zu8DsT5lM+0vIrrSye5S54M76WJlF6NyG0Z9zQD+ZYa3kLH5QoIHDVJhO8mJpyjLiu6fjmnTnlqz
4rwwT0JfHbK2xvSDvSyUuyKg7u/ZY9bE5M+uxh76d5nfVll4VIbkZWz7mzksYmYI3V5OFieCVH5H
Z30mDYCmF/Sdp2v6qe/B7gjC2sFEDagoh+lWQWJCCMAJANBKbgj4t5nenRpySmyN6SDI9NZ4+nSY
yPat7oD4zl0dV73dGMOhylov6unEZgBl4sjyK1U6THlfOO1oFQ59p5tCy4+qksNwC8e7QZvvoyxw
jUQ+xL04OIXSjl6vNJkNPrxxAwGARVQqvd/F4jaOAopP1hXFracn6otiBiYtif4T/iznRuXoFLJp
cdPWOKjybABBa76JY0906X9MaGo1Y7JTS8udCgR4IuOWkdGjrKHYks39S6YMhyU1rR3DiAeVU6ti
OMiQ89RZ0Zd5mPcRLJAg0W9mK9mGZsBxybRHwh/AbQLLN6TmDomnxcGdJ3bQBz/UqrTT0nwTWNqj
uQjXMJlbuxTwa2lD9R6HvdYJGlivYXYaMeFNSsWeanlTTcK1pUefLYBYDo2XXaBS+a21XMmjj0J5
TXHiKmJ60LLoEFjTXarXdz323E6ktfuiaq+Ify9lbKkOpMPHVX1pk8sd+ZOBGwRjQQeX32ujgWsh
9+kmEJYnRtj2mE+H3OqvswgEKNJR4tFcxPheCinEhT6ZrpaFsdxolrAT50Hu75c4f0iTEcuzgD5J
Kgohkv+UWrtIDaSdYUWWLYnpfBwlERCQtVxVDZI8JmJG1KJ1tmvn2tiEk2peZZwh2642pMd5HQwC
oifTl0xUgwy5s3bZBOBH7hHRsc2miDYj6eyzkMzJwqKzlkMsKtIJGFTnpF2b1X6JYrInNc2aApm6
zySZKXKdpdsU0bL7fAmSL6kiJzfZXNP2SSF+2coYiG4fx/IdapXajWJEIg8TW+E2D1Lx+zBYtGIE
aew5iII4ccJgqfxajL5k0RQ02wDLIsXGg63/JIw19DF1LMcbqe6r0ZkssydYySiBrEqYfRbITpAX
zS2ia8jKpLJxr8TW8gSh3Lyu8sG8Eiyc2x0aR41nxeHitoMqelGTTTf0DpVP6IyJLyOt5C1AKuBU
GvwpX6/FAO60UqHwG6KpC6ou9wMjHu9qvow3k954Ae5DriQTwwpMwT9btaHQslh6V59QVmKsrpCP
z5w+SQdAuJ8Un3kC4N8ysO40VL9WY2EKR6DyoM87QVZ8iTYJB/swntRBjk8m8gh8o0Iez2iYT05A
6b4ftNH8HOUW8RlBoIcw7VX0m/vBHdVsehR77DNHMHchuDH4w6Cm7G4kAOBNVG1buej3Zk9NNMbt
tySKXoxO665j2geeNKb1Q5+rYm+rZTscrSktVxW49L7R6KxWY0xXhsaquzQS2vGlVjgpsxQRfCFv
IguZStJB1YzlC0qN5WhHloUiFpZ2G0zbOX/ExfANs64OddkUbCCOtjoUXbWUrkqa7v5E3+3OEpf0
EHfaBmTCLbMh5S7KF/LguuF/xzpdcicTebaBbPtpaqdllykpjbK2K1qXHHbwtDCjox7Pg9fRQ4Vq
Rq9pwFr2pgYhfApKzD3nMgLJagzgF20tnmhdlEN2Lc8jM7NCDQ9qM43EjjFYowmQC3uswv4qbhXF
6TUpOWBPkNyKpfFSN3Lt0wBq/TDVsw25E4o+xqrvJ5YE9j7suitxMMqYFdBSbKeWlu57LbXurS61
wMb1ZYuKVgA9I0Tnzq+Nsb82KzGnXNOLyO0Xud8Mo7WQ9JO+UeMbKL+rbdORFoDds5sIBKwNKFk9
Bc2k7lsz7PZqWmUImyPRRacjqtLBz6cp2fZMQFeUcoKTqik36gPAPrlytUlZHEaG+Uj3bbGu87wX
cruahZmMsZuvMCJlrAUI9lmC5LlNhzhyLW2MaOl02ilmUsdvCvpVFbSGqwkJbUqg4Ittoilp/3Mp
gOxUvUQrwZJnwKVmKCI3jskrpQQedNKzpSd69IyAh4AGXsRoyzX0SVR2/+wiqZZQjkOWYYCrzHzD
DCWGY10tXum10Xabf6Z5mqB6TaOiShAztqOYazkza3xykmqOzmGgUBP/BAv9F5T3D5RSXuGmVt7I
G17HQ1mE8JD+poisPJCf//+/EHmSofyF7qwMHnrF1cH4/zciD82Zv6A/rsLGgEPwgOFP/0bkaX8B
t1IhgtATQ25I/g+rQ5DVvxjFa0i/os5jqOjW/Aki76c9yn8geZph4oOn0UiD275K0F9K/xqAXLQo
nrTHySytIwX88JzFenOnIbG8BU9NjoIXH+CV1Cq3KrpPO8r/BtNRTNsmNQTWEknN4r16g79Anr2F
unFTGI6AgIZtYqHXi5LAW0hdPlViGMZC9xiIUeMmqTnYSrhEN8Pcyr480Vr8/fXeQs7+dT2+BCIC
gBPf2Q1EA9XoMofDY9gWdFDGirlg0kofAAUviLd/XwZNubV7Y0FBNVbA3StkGzqcaAIXDPIrI029
QrBIxZrIFDZBZI13Zr8wc0zM7pjLuuJ2Rjs4Qt30N79/1vXdvfng5qpLgn00xFBUBS5FZuKUQj+w
zPIM73Um8snC80zd69Ki6J9mtEO80sz7GxjS4m2jBsoHwMz3LwHFGUBPeC/CPwfpt8IpX70EQdXa
RQJsd0YWaGQ4nudOL0/mjSJ2RDzNGFxgGPJBqduJjpr63KdQRn//Ct59blNG54Oe9ipPgRrd+vdX
t1AwDMRrPOzODSYPjpXLrds1xkd+BG9xoXzt9Sps3dX7hc0lXzwowQU2STR155qzeCfH6WiLEciL
JkHA9fcPJMnvPipe4YRrNjAGQoAm3z7RUg2jVKrzfFa0bNktSyhshDJQdiKFxh5MD0CCsooIK53w
rI+NvhHiLlUAhgBigGmT6R8Qcd9CR9dnB4SssNIAcurSe70KI6+TvG/Gs64ILz28Tw8Vh20yabfw
PAlIVMa/fwPvX7bF/oXpCHwU2NBPEapXn1Q2F3WgQTOfyynpQLPplhvKo2FHefxn0GKeDXSqBJkb
mwl8JnBLefuuu1qbWy0rh3OG7rudx6oB9AoI3aSSxP7+qVZK+pu9yqUA+sLjAxm+Cia+vVRR1UlF
1dOf4eegn2tYwj7o9YZ6TtPuylkXPcmgBSmUueL9/srv3ud6ZdijCEQhj2FcWrMmXR+B0Gqmcy5L
6lbqesHFnDbzVW2OPrjUu8OeSwGuMUCugw03tIv3OVGFUZfI0zlQg6PRps/SgKj+ZMRr1aB8+f1z
vVuYXIywCZGR5Ig297qRXq0To5KNDGRZf06nilEBykOk64nRbqs5r45LLOSHvjBL94+vCgdXIdhz
cmuGfPEdmwVHkIJaD2eQPPiSjsVXBUX6jRLLwlboW8U1ZkH58ftrrq/tYu2gy8R7ReoAnslKDH39
pNyFSjlZi8ynQyiPYwA/jR/Y/vFVaL+Th6gkEqg0XYDfC9JwU8NB9qy3CFXQGIDEo0yB//urSL9Y
I7w3BPJIUiCiw2V98zBgyJSh0gb9nFTmKe8TuFYiA/zqJov749B4kvIJ2guT3W2UnScx9BJx3k4U
9noIlmw6//52frE51ixBY1OuKryXLlc1kqToOOf62WyYdzFXXkrUOxhj/f4yv3xqTNAJk9Rj6Flf
PPWcGuMyzDT4o8iV492Y2cqB6vd+VD3llpeAweJX2EDhN4qowPrg7PnVQ76++MVOKSUjs3Lcc86F
dVL7o2FchdEHGjLvL7GSJggTChoVBK6LSwwAX8UMTtGTMqGLkS3UenlqDHaSaekfr1MWKRufnBLx
YP7r7QLCFkxVIzCg53rUR49mCDgNaGsfvLOfClBvNx3APJQ31pVB4n4pxSYZCWhzhHPOiL6VsGWz
svvO5AqtjyAxkhJcOZa3DjjldAeWLfpRmyGoJsDnZe2Utap+Evvcymwp0KPUBS1YfKPvTD+q6CSq
XShgdQi+DGNmRGozAw2oOs1o0SvdfFCrerhper3AogT8MHh/FcRhL5TiNkTaj44sBknrzCiyfiBg
mX90xr0/b3h0DIl0GZkTIuTFG9aktA6RzTfO0A2BZOSMBRqk6T4IFu/TR4wZOLepD5CJQCP0Yk8A
V5TB6LTWeQ44N9NAgh4ddKUh72UrHndMuQB3ouIQ9F4/istNEqRp7Uktw7bf7873R5K6lmZIunAz
6juVrIXZazvFQnjWRtnaTVPPgEVM060wloWXYrf9wWnw/v2ubCYyd6QA0FlR1/t5FblKleY+yqzp
GS5xClhdFR09T1P390/1rjqwuAo/r1NYGshCXmxJeZIAEMlteo6I1UBSlErzk7kGzz4O2k0RDs0h
LIpgp2DgDM0zrD44En55/bUexVmN2vfnkfjqKZtZUzMUN9OzhZcW454Zzzsx1LcxE2UAKoLljtNk
MAEshec6ksIPNvCFTtSa3PH8mgnfW+Hypn7x/FM2mkIU6ck5g8g4isKGCAtcOxQhkipz9fBTh1/H
oeLYK6QOer1k23qWPpLC/cXHhuiF0AKumzL2OBe3EdCY7ZSAz4BAawrHvzc9qVrmP19SJlrcZM3I
TyH1clFmjwsd3NpgSZV1l3ttNk37CkP2D5QOf/ksHLkWgdsidF+kCNmYG4VmpulZ7wSk/XFzcpPc
+Ig4diEi9/PLkc6tFsSMEEny1lz61cpBILILBtAT57iamKfLUpJ+7wSccJhH0DqGDVxHpyy38kdw
TuJX0YKoh7DV5Cng2A1jQuROhNxhTwBzWXRLMf8A8ilvVDqBQGuQBAETlmovbZBKTjBI6FD88dbj
ATTkPXiCtUJ/+wDyFFpQvPvknC91tumR/YZoLjHFAQ1n97OsOkJQfskL+bYa5v6Dff++gmS1a6vq
PvkiX+pSYbDM2yyuKLXPOPpoXh/Dau8EWFmNKHV+WkkoICiTsR3rHoMPbdSA/wbz3RSIMV3eIPrg
cP3VmkFoEcldXZc17HDfvgtdryVrzIvkbGWisWvFGJJOpBab37/x9VfeRmuemZTg53VoqF2kyINl
TE0Hn+G8mKD7g3SKfEYx+Q4lfIroUps+uN4vXrKxBgsaTD+lgC6zZVidDUu0ac/WOHyqDA2hkUjW
7FHS590yKfqz1A3PA/godyiZIUpwuuxJHNqD0pR/KOpOtUXVReJFdmnSokRQ/e07juLcyJK56M6h
Kks1GgZdu6c+wg/EaqMNq7594sXh2BiqWGlUEdotcS1+sOgvvK//vgvCuLYSPdFCvVRYhuo55inT
iLVTYDp9VndPZKXhboQE740io89VlGijNjkQdy2FT9gr80MgyN8LCzWbububtcb6oEdmKG9XBuf/
2sJQ2Qj0VEg11r+/OkykcjTh9QTDs0GIP4Z9lTzrbQtWP4AALDMORFTAbptWQutgnLUTTjL1s15j
xWdLCdR4GKFKdlUXffASSZ3YUmhm2kk3IgVpihEYtJ3rmY5QaThID8hNzB2wwYiRq75keAJnlvgs
h1Y/IRoyFg+1VUrw7Ont3MAnlW7psOUJbZtYfZDbCpUIRasRzm7KsH4J4yz6CntRfcjyEnYfos4F
XuJUZ/iCVQscGlkL6jvkoIqXIm+k82xaE/RhxMswmAGSDMVKR5tEFld6Hwhm61BOenEicw2/DrlS
cLQi9fBFWebyoZQi5VtnCIpiJ1gwflEGnNZQsZjUL5IV1rfqAjPRrgotRJuzEklkF9bSMe6U6CuA
E+CkxUhOrmg9HMzaspoHAXDKRPO1AjOtQRKInDKqkk9ikQd/VwT/HVj8Y42w/7uIwP/k35v46+fi
/9x/zsvPrwcX67/7f3ML3fyLpBbdQoIpEenN3EL6a5Wn4sRYezbmesj9e27Bn9bTbQ1hq3bd2jZq
/1ajEiT1L1hTMMkVTL7Z8TSz/kBJ4PLohv+++ohI6I6Sp1Iev92gTWfVg6oNxr28SLIL2US3NVxU
PChO4i5Iunb36h3d/B0UXnPh31d26CmQiVHikJXRPrw4EQA5WnW+lMODYc1K4MZDxzSxkSJzv1ht
75qjKh+1Og19sVaVbWmp4aad0SpyJTWM9piUwXHCCAzDM9jgOyVWZljt/afc1MBQUfyrd406Zy+h
oKSbMJCEawGLG1RJcSfZzcmQfJ7UlJ5HkZjR96B5KqYVqSpOkuWHYDL+SPmPj8rDanTlyDx/uo9e
FFl4jOXBDIv8gUJZxZNJZug6K89MuLUP8o71O70JwUy+MM01JFQGcc297FJZnZg1QBjzh8KIu6s4
C0F0kNe7gYEjjq2GVYmvYSj7v/+aP3POy8tqeHRgrUnLHKnIt8sHFYFyKkDSPTS1Ivly3BtuBiPS
VZU5spnHUXz/JPx10bEwpq9g6qaH39/Cz+bG5S0g2S4xnWfcxS57ewvgmanQ5Tx/UOpCvgpr+oGo
cltwFPIr6DayT1dg9CrGu34kLrdi1PbANll6FJnIWrT01JljjBs9a9JPqYoMm1DJwiZOJKBYww8C
ZuXPS9OcsmaWP+imXDZuqMHpfyNlSN4AQOLSGRYyA4xeKxbuE/FJl0OnFLBk+mhpXG7x9SJrQ590
dG22X27xIUQHIsZg/B5LhI0ef+/yasO+30zJ+een+G8k+McqYP+/RwL7O5o/396EgPUf/CsE6CqK
MavzBdquCICQhv97dM2fcG5Qf9qVqyS065/+FQIUmaG2tHbzsTGBpLFGh39FAP60NopZOXxWRDDZ
EX8SAC5ODlrb1KwMEVfnA7QJL5uHdZ8LOsjfxp+kFApOuqnM3h4DCEfoC8qjO2noG+vukM5XoZlu
Oc023BSIM5rhkXRKjHRDg82u5/OA9R7ack4xWQ75jpN37TZoMTsThH2FdJKlfFO7F2xPwc31WzMK
nyiUHuF3w3oC9hUlW6nhZB4dOnz+VC0uPozUaoIdJvTpuugpVFtQmY27lPWqAQXHKrMF6NXJpBzT
XaJY20aHgWzqI/pOc2hjXYf7XZE8ULvDJBnulgg0Wgz4DSCkrm0URncd0Oae35HG5oMj+WLfvXux
F5EOKeNBzzHvQ4qt3K+0klG/UfvEG2rtg2P4osp7d6X176+y7Aptk2iq+ITgkAT50yB90Ez62RN7
dcZyAbJ4cbUUWoESjCjeXqA2BIBlydj4ZniCdAwl5n5JQScHjq7aqfgQyqVjVYB86/Sqig5Kmfup
rLtJct0BlUWU0VMqWGNZtG8FzdWHp15pXVE6TyycqASw0wFN5t8nXemsv4WT6NHSQqjOkFWUW2GG
MQzTMOnoz8+lN1el1yat3UO3Rn4aIkK6LWgTKwUsOm1fw4R7tZ9/kbVcVld/v4AVcrDuY4Nu+9sX
gEKUEVTj0PiNDlCjJMR8TcgirP4JiDmSX4WDdIBKM7zJ8EjlpWRy4Afc3u/v4/2S4ju8uo2LbA3f
XEUHK974CZY2lP32rADapNNPqP1gTV2EpndPfNEGKit1sKJw4lhQFlembArIuTAP/uCJ1oPxdeLy
r+tgiQhAB22kSxF1K2oqqE282VZ+iCptl4gBaGSs4YlSQvTUWEdotE6n7huxv1uEq3KF9C9PNKmd
BZ/mosK+PfCCAMW69oOa+qKH+u7WLrI3tYXX3iZ94wP+gKNiuCmGtVgrIQETekTVDUJunjCEd/8/
H/k/b+QiobGEaQ4q7LR8lAtdDS2PEr26thp8nEA/WNfvD451Pf3nUhdHVKHFSA31XAqnFMrwAn7A
BxnwR1e4ODnw1xWhEHOFcX5pDNQ+Pjiafr0jmI2urpoKfYa3G5P2M+xWg0O2l667+WtvsDpCBpjB
199/lF9uBzBN2AXS00CI/u11YqOzprzlOnWGQNOwqaA8L/e/v4b604Lu3TkLGsJYOzgSQ6C3V2mp
70URvIePqBUn3OhXYJ2jGF3CRYRGBLMbvxITkS1UEv1YP7TwmSC/wKZTzlMIuasyfsgaQkdjD/Qa
2m8vTI9D1yN3Ezct4Hf+VzMenTQYtkKmHfPpMUnFrYqeRSSlThFF1wJsvrxPvazSEJf5FnajL8Ix
68GDd8ZXsf4GmcNJjWqPD8Beiq4GAKwmVCKtGx0VLOviCcq3Vn0EEb3AtdRaO0E8p16s3VBw/8za
MugzgmBBUyxwtgj8MU84wqtdMAFNFw0X5jRESshY0h5uxBZlhW0Hz6iCDNtmV3LxXdzHUvklbowf
mjqcdW25N4PprjM2nXw1xtMt9tE/kh7dE2GEl9J4QSLeRwMvLokOeAj4bWQclpIiBTRP3Fs2qkue
WRmuPt7giWwL40uTaragKhv6s5uSOViVp04aXsGK9FgiN3mXXqWtfEzrbz0pBATU267+iiBoQGxc
H2EsND+QmJ8Jd335udC/hstLrz7BEyc4fdbi/CaAyajTfYb66eIg7C5VA4E3wZbJ8hC29Mc2OS2T
eegneTNGj2Nd+3Va7nVrI+dwKCCkiEtySubRlyGWr8tFiL/VMeAWMdkYanTH53FNYmZPpMhnzQ1L
7Qgn/JvZT74KG2Kc4AXEIlRwNHmOTOdOpYpKF1TDK2UY76t63PaQcKb6PogyxDoPK7qrqmOvl0dH
FvVDjmiZCm3d1FH0ofe6hoeYrz01NuBtBySX3SNpPIno23VfhDxxZxj4CBXF9TfYvzZMR0QpZtf8
0lmCB7vEiy1pV3fqzggPCDvT6ot2SfJZURKSM9HnnReQWIfupIp/ZwTogyVCvzXCZNWQc2SEo/JK
8fJyta6xHvLhutVGlzzEmiEnkvZ1/RfI1Q0MHEu+KntEA25ENWL4i0BaG91Bu/UxZHenKndX/Ca6
fUS/lb7KLkvht/YYFIUFRiyMSnuL81g+WdHg1pnsa2WGyaAKWT15idXlutDLq3IZ79rRPOaksqL6
FQ2bvaFptkESilB8r1q0ZJuzArEyMB6HmtwlqnAp/NLN30esXcRqcBDP3TZGQSI0I6XR0qUpPKpY
J6PGjm76GBpR8g1HVVvpiIeS5MXcvtE5JE4bddR5DxWCVGTSFkNAGJlSWsL9djCwchNJ8DK0FyqI
FjDKDnldOpFcnaaweKn4tV6WPbO8LoHWMDJMoJyC/r4uU1D//eiBv7Z15BBiIXJnpnwatUOdbwF3
syCRfEOFf65ugl7xIh2tinF2m7By4NYhnnUP8cxD3sARRGMzwEqbqcFbobHXZFJuYRplt02u7Ubo
G/Gs7FIYkXFT+JkuOJqIahVyLcC6XZPVj1iXXURejtyvWk9HRGWvM0xEo1K0tQpYGZ1aNNgQ2P2/
zJ3XktxIsqZfZV8Ax6DFbSJVKRJFVWzewCihZUA//X5Rc3amEpmbuTxXO9NtNmY9zUiE8PBw/wWc
EmWGqoe4UZsvvvzCzO0+UpA4DPq3YQTqUn6EyJ6xOKgiiqoMEkpGcVl8c1vlOYFmNonwUZ9RtovG
w6Q8KrbuNyka7Mu3lEKHwSpYhGuEMnZwKHzOWFdXe42BtLreoxV2Z4b5vhXmke7U3ZR4HGHcYXpv
h17gJqs89GgCEs2t0Sy8FZaN9I2ZEVeLFJwEx0fDbXauaR7CTKpfRy8ABw8KBNJC/6NO3kaoQez1
D/MQ+4rd0FN+tJLo2dGHd0bzzdKjD20/3Q0Dzmhia8weUudofenlvpU8kfKu1Gvk1LODQbgbYQ8B
tf8C1tCHaPvQ2sN7DbfyhbZ8b0GHsZKdruR3ifjYRsONmsgr6ufkEuRR6/AXpTOU+M86Gcq8iBhn
jHZvJdW9JArbCcEACazK9TaqnuM2zpMQbuiE/oICzQ9o985044dsUJ+g5PmtOyD19CWDzH79gj5L
CFe/bHU9O0juI73IL7MLd2sgTKridwVdb2OJLzlr6Yli33X59vqoZ6nHatRV6mH0KT1TUUtlKCjP
5peuTw+mnt9KdmWudzbtmkkJjR6S9GY7zT1iR4DH0TM+zqk3dm8fLYVsu++CXkWGDEfXavIg8Yzv
ZQKA8seOTurGW/qHoXG/RixFbuxqvYFDmflO/6B3NcIL8esbPR6tDdxoNCjMz2Zj8GhEa8+atwZ/
KiqAUGc5NfbdaH/pPnTJp06DWedFfgZy3NB2w9HgSTi4gJwx4UERXaWHp5lf63BnmGQnkdj1CNLX
7rifY7S17fkdpdDAdJa9a/xOsiiIFRHIM2drwxcrKr4qiE5ZSxTkwtsBznoKh3LvReOX2NZ2rjc+
i1r/Nhaz78Qf7Qi80NRO+2JePgpF3cZDf5TSedB5vuZd9GHhaQKU5qDgipDzGqud9M/UkDDh8h4V
2BhU8FALEg0uEgPMEkod/vX9saYeUDjitPxn5V6fWG+e/4TAsJ2p/7It36nExLj9aCp7WcZxF/dx
YI6XL/19L6oDsTf0bmTGZ/UjzCT+VYzC2MKk4326b0TjTlZrMnpVHUTS7+u7+F1SWI8d1N7XD/2r
+uKnquCvtYvJifvJ/5sryuF3Jf1ExPqPkr/m304q/38Yosgeyv+9+vgRIa+iKv/Xnci/l7/E20aU
/Bf/VYUEQP5fOOVQp0DN+m0NErvA/7LwejLxxaaLzT/7dwlSsehPgbEDg0bxWIMj9e8SpKJRnpRR
mn/kUDSUxJq/qEGu+vn0oSmCShQaaaYmu8WySPBmB+t5h6WfUyRBhbDJEUQRclatNm9VL08/VipU
etB8mt+XiGy042T6Y71UQTmV6dclDX+/mb5LxZ7TMP+vX+PCIyIGyhbOawvrza9xigjfOm9Ig6yr
na8hDELazNaUfzKglP0e51yM2yEtEDecYCBYlhM9F3On/7L70BgxSJH6FKHbq5/b2sA9ZZpGGtDp
LCXXajNpIiTY0rjyy7wcb5xF3TgJ4v/66TAGOJJYFAGqXQVxI2t6O9PnBPEjCNnbahjrT+1QNXgE
5I4SuHNcIyuL0uJdmRTDh2m2qgh3A/uHlQ36O9pg+uehdqdPkrZnbbg/2t85BbqDMtnh86x72R89
HJKflhkvn2eR1R8zffqApKby5foanJYN/s93UA9C4g1Qxdp5TUPMl8y8TQJbB7/hYiLukzpr++uj
nN6sr6OgwIl+g6oD4z63eaTsmTTdlARFq2TbwdRGREGa5qFNyTiuDyXrEP+5Xf97KNDjNvubJpUj
//mbPTVkiVe7Nh+kJP2ffLAg5PJ6AJIkVWetz9cHu/RddDplP5DWMaD108HcPrMMDHaSYHA78yGq
+tm3UFQJQMbcQm9eWCjYXlSF6SyBZDTXJ9fEvGNZ2jRIyzjZj6Yx7pa5GW+kQBdHASZOxxucM4C+
0w9CK1pNkGOAAh4V6Z7/R7ubXMW4sUbnoxDMKL3QjtPBL66BPLpmj+G0aGlAgELFu0fqIXRT/ca3
rHqmcitgGyxBmfwxKsUk/fRjusnEOSjO2AqLTUUEkTw85zqxSXhmOlHBBDa6jkaTi48PdnUbA4HP
G3ZmMmU83Y0QbjRMYrERcGQ56/QnpOg7O/aQpcEY638A5bQHQ6evE0u1GnNJcDUa2mQLGvjWiTs/
BmBCmWWJ96WttWaMaVlhmaHuspCq+mWaVNMvM+czctHfoSk3N9bz0mAU0hx6q2Qmzis46c2Zq7Qc
hdcuSQPQry8qfql+Fs97S1N+q7TC/etn7tKUcn1SCZc0LXrxp1M6gCeYhVmnQdfm2q4dOmu3lNQ+
GreOt8bkNY+LaaKrUNi3AOOvVcHVaspWoUZUIXc/A6ANce+WYyjywJ2+ZWJ4MmdjN1IMcVMV4Snl
U5qXvh6F/lSGW89Rd8XyMZ7T761GZgsuuM+obPe/rk/HeQgCkABPh9SC3JSu8+l02EMDIA9nr8DL
leTLXKEf0OJ+uk+tsD1cH2qFNZYHyoYxA/ZWktZoicpz/WadQxRb3KqPU3m9ZZjRTtG2xGhpj75n
4os4do7OpIB9GsPRN4pCvE+xq0fqpJr+eg8Ad5PEVzYdJ3xtyzFqZgvWLUWGhWrqEYFUcDSdOqHA
oMZoaJQmT9oloZ3axjdGPt/qjGwRWTQV/CVtqtMpKAyNfsnE7pvApyEaSBkosemUeIVnISKZqrfm
XMb10z0H2kJyE20576DMTweM3Aq3QzVMgjaMtV94GdgfKk9xH+3ZQv2nGA2Es2HjoCOP3lZxp+TJ
nk5AfIuBemntyVEh1+lc/2ivr+5VbJ4MwIJFGji1hthSx4sOCTR9U/eQCIcB/S6KkN3HFBocJUp7
kuhzjMQyirXXd6EhY+bpjIDXklgvw5IRdU2t6mt8f/C474IEFVDZJEQvH4kRHfhlP2hIeacKEiH+
iBDig6K0O3seUKtu2hH2TIWWJMYEhTIE1IjKcFeh4o8UWZ+qlB8jW6/RYZF2R7NAewSfitB9bLtS
/6eiZA9qC8TzppjK7qszmBMWub3bQ45pSynqq3xwJrRuitwO0dfrxWxTyKvbP3U/Iyh6fRLOtyF5
szyO/JfDr65WI/E6MK5xJoJKGXQftz51KzAkR+hmoVfZJMbH6+Od39ikBIDoJFfIJpFbdehCPF7w
2ZhE0JhNdlzUHN9n5Ff310c5j2WMQgyDjqQ6wO5We13r62ZGw4ev6rU/Nm6nO3D+DQo6eXJjE626
oTKUyRwHJgGqBpLdvQplc5K7USPLFeTwxwlohT39mLVBSpr6IN23aal/pczla2F+1Nx/OmXcmewf
K9P29Mf2sV0+W2pzQEbrl3Bj5Cw0/38wF9Tm6BqiLUB+fnru42ZAlsuousAuCnoB1BQ3nG1KuN6S
bK8PdWFxJUTQwIGYC1xd50ksSMq9Ibogq8dyl0/osrhV+/eppQs3BMy0Y6JZwAVy+kEuZl2dqJM+
KMIYFRD83sHZ3owO59kBo0CJAcsj4+Xa5L0jYfA6vCQAgNjeJi3ovWCEpN0v6bg8IBQf7ZbFKPxl
tG/dSZdmUT7hQQuxXt6aPW87jWU4s9EHbekU/mipHeiN/FYcvnBEYBfQt+QkQtBdH5Gi1Fqc4to2
yBK0tL0mVbaoLgO6t5Bbu74tVliM1zMCmFKWnHgL4Km0fuMWwh2MZWqDtJpxUi7DiJZjpx4WduYO
+zdo3XrnPeqo2PlKakEITPRmN0aN8TFvqnRnD870WR874wZX/8IcYPGl8fgGzScFSU530ozcB52D
siMDRPYNy0II+jDppcnDcCPOahfG4qlCeRzMJe/XNb2rq1EhU1uLs4GI1RcFchOdoMgEO5W14yHG
zY98YymJDoMKJ8Eax7lA3ikFcx/R60jB4IhO7Ge3fEl6hVYd0Pii3F1fqQtbj9TAsF5rO0CfVxNS
zJFaT9h0BoVjhRsvQxzPmpL+xrSvyp+v++FkmNV+cCTXgiJFH2hogOyt2YjemzFGCraUEYLg0N1F
o6MFteWh6aaGdC2jUTmkSNTS3Igm31lwrb7+5SsS1etv8mjv6/CsgXET1E/3QtnNcThr1hjUlVI/
plhxbVBglZ6eiG/9tLXEoq+Pr3uKMonUPEPkvQ2oOdWqL4auQzwTO12EprDQTI4JdPjhEOYmiChU
p2gUNXYv9rGlYPSDQSWdeyowdSA9g5Mb8d6Ql9sqrcGzDIyIy0tRXoKnX+KimxhFldcHSWMI+Jht
uh9mLDHx3HA3ToGzVWGnv1OH4lYoxHAfdthT0t/ErTjN7XY3l3m0X2glb1v81TbGrFOWynOdKq8+
/ELm34XMW4KvEbTTEsv6E3e9GbjmEO2rBA4dumTl3ZiO3sFNXBfdeSHuFIhrOwxk5u0AtuSvb3vC
JWR0vP8gyevrV2OtOkj9xeoYqIpQ/Bg084tttxUwNyN9vr5Nzg8ImkXMqSeZ1BRnV8WTZuoH016c
MVDa2TjEIv/dZIN2/B8M4kAjeP0bOs7pAipG07Vx2U0BNbwRLnTs+NQO9RsR6Tzzo5IGipR4RDWY
evHpKHPHzUnOMAVwPr866E/jwHqPO8Cy0VVzuLEpz6Mfg5H08d5DBAh+xOlg4Wii01iFE1kSypOI
oM/w3VWqqwqCztdnb6UdIE+y5HfJiqocDSbv6VjgSNMQvtQctJGFC0/kJkj5Zqgn0fXfDqXS3Htz
Jr5ria13PstnP7goraIHKypBgx9t/M5P0tbwKKxEhX7onGz8k2JP2N6YlAubCd9yxwDHK90N1y+h
UQDzVbmEA2Mea1/Ffd6326i4McqFaEutgec2ciqycvTqOvjmsd0UuuIUGvPRtHanb8IxH1HVzEzA
Y/i9dj+dNo1fBKp1mBPU3vBg5LV431ll+aPJehsHuFJXn+rGROH8+kpd2IEU/lxN1rS4gNeVSPyM
jdZI6gV/ykT77qY2ei4UZN6XjpQSnspb1aULT0+kgt4MuNrysYvWnSiaJaAkrqJk6OUHiAioJ+d2
dD8DjED9vy+PiiOsD3x1ve/y3Nhj1mLfiFiXVp6uLXwgyTGi3nW6RePIwUigmJagsvru6GizgRh+
f2t+L9Qt+V4OACrzvPd5958OkyeuoeN+sVBmco3DQNl5a0boGWYZnnv43Zo73UFGFoaldp9i4fQJ
0+70xvY7b83wG1DSQSuEThGF2tPfoNStW85ZvwQzJ3YD5XF+QlaOd3FaZ0caRbOvhx1eCYbxs20H
5UaqcWmiTRqtFoR6LoZ11qVRV+9S4DeBvuRfjaaq9nZm3lIMes2VT29caSL7n1FW8zynFUSWUdGC
wkbNFkgZNjWaLup062ld934xbcooeZhD6RwNoQVD1OrUGOrCPiydCxLEoMb2KepyXB9mhLWwvR+Q
dKRQ71V7pdTbn24yAKpzUJ9UHxdl0TGFUN30sWwqw/MbGKrN9vrZPI+iruQnoRmCkhfHc93gA8o1
lZqlGEHrok8dJrVy8GJRBBhmaQqkr3r2tp6KtebGmPTq2RO1+oLLrTpsanzCMlAy1nJA9tv5g+md
ou7VblQ+Zsqgfbn+Q9crDPIBQTVDSkRZRPu1qFqSuPa8pJUIYI5ZpIfGchghuN8IVeejODzx0QnQ
Gc9iM5/u4hG9CaPrUKQz2vTDgHx8C/4hhwN7/WPWEZGqGE8+2kDwjonXa4mPAtw9HnntGMCOch4R
FUF4c8q8z0pSYtwH+vDj9fFe2wZvdy6AVbIYuqZkvXQ21uppda5BSBW5GoSN4fzsshyzh0bD6QG8
6jBEfp46sP2R+3UHXzL4kZvPkXzfwLWKfgkjox3QigiD72GIkxen6QXmnWnpYe2FOiiGA5ZkahRk
M4XvdLH9XiuSnGu/sZNvgn+72pSYxaYbu+zFj7bVoifRYwwYjwpmVlVsqfgkL2DYfbsMqZslWot2
QV21lvRGRxV2U+uZWMjUrSEo+hq/sHg0Z3cjGfaJ34FTqbaxZdRPieK2Ge7xU/3z+hS66wDH9Y2q
IXpoNHEhBq0DXN8jwVyWyIHjnAuRmKfrcvRGV31nNhhuGspnK1vmfxYzte/cEu1d1e7zaktfIkWB
2Ey9e7Va6l+lRjduky3A8bZFii7dBsci5WUeHE1AtHbU+1hCih6R3VzuklCLATh2ZvcDU+C6OTiA
nY8sLytTjF4cqK3dfopzlzZClLu23y9tpiLI39XGU58a1oRwTNHd47AJFwOCgkqFccbVZQOwM2qQ
Bx/MLxixwqyLRKocisyKMOPy8rJBFVwfn+KlMcAeVrP4AlwPtL90vbB8SuxO5iMk2dcbTGqtZzp+
tbezbC2+n63ObDZ6GC67ZewQwE68eUGbu3Pa5UEZ0xwZm8HsPutZSall6EXv+lELWu/BhZPzpETL
8FxVLlZleaR+Y4f1hRQV1Fr800JV9WfIk/kmduLR9TNUhfqDpY88HesmQs1dH6pPCXI4+AKPqAj5
hVdn066ISkvbTCbWOWUxx0eaTy32ZVj7fNFN3hRQWOLZ2hQLrja2NoEOVq3WvVFBXIcWuX+QB6Ey
x/sF4JtMnd+kZ2IuEr2v9T5Qe7vbaaXR7mq6kH+ZcTAKZSwasQjawdow5a94M0qdF1DXy5Kk2HQz
pL8RSvbapblx3Z5lHP8aBgkdqjykrq+wkTfDhFVX9KHSzwC1sKdW7W7ZZUoDjDRO9AOCwIEGOJyl
r+a9i7HIRniZuPF6kpftaUjjLHL70aqUuohraYuwabQ8wnE2WLwahUe1foGAouJRYGjbaFD6g21X
367HgLN+nvxsogCJPIksid0qAai6Ad8GtxkCJ+mFtYEciIhIwRxQv1c870/Z1cMfL7I5Hamz2O9a
25h3SoiVsKimAfPb+p0eAo3f9EaPgao2t4jJjVGCXR/2cTcIGPL5eDZBdJwIWrzIQFOcbgVRDgDR
e3MIpmFQN5FZJ4dCGz1sLHhoZvjKAKf2Op5Dzi2RsPUr8HWaKMfLK5um3xqw2EcUW6fQHoLc4yaZ
FMTSlVoYwPlv1tsufCSFPdiY0k2d4oK8ad9sRNEZ+CdU1ARarwS/J7wBOwU3WQZcU5CA/ieJlGLy
y7mJ/3RJnzQ3st4LX8opk0gr5E6Iequs10Cut1KB5QQiVpu7CJe7Z6sc7kYDVseNnOFC/MB2T6Pk
TvMBbcdVMa1CyVTMnTYHHkZVPjfRiPlultyIH2evSNaOYV6Ri7yg2OanE9o1bUcojfDUQ8r+zo11
88Ek2vhE3O5+0rEumdUZBfwOtZ7Smh0wS/hO4pwsdgj3aCi13cy7L/0mXo9sJBlteNitPh25Hmgl
Gb/JHehqOFX8x8VOKcBzoDpmdfcnpXI1iNo3xhaB/iHKvkPs7u4KIzP3sZdONyoPFyIPmxuchlwJ
QvRqikqTFR+Nkp9Db2WjTiVWD9k07qib0fIzUEpceqyOrsee1z91dZxlqkgSTI3dZdOfLoxt5Wlt
1DNPHHA9h0Ttf2f2PG3tOhOHcVFwgacb+WQqprppUzTzZ4rxEGk6F0daw8FItMR/Ks6aRzPFhhfe
efcAOkjZt7gy3uGh1f2cX+XlsI/cTHCHtvqgmfeDan6ZF0z9YrLLrafX0hiqUgAR07IflhFuSFkW
1BJbjrfq7AoXN7RmEvkWG2vjCa/e8obY1oUTT+dJNmyYDOvswVI0ap+xKEsQtday06l6bN0BpQqv
bost7gi4qehNdMwU49YSrLN2joZnIvun2Rq3wCsg822sQUHMwnMhXIK6a8YnDRzkruxCciy9gIYR
t9Xh+pJfOPHkmlR40alg578eizexzYmXZdHVVA2iSBm2WK5XO/AF49+HMI8aMi1hHbAYuiWn+wqt
PBP3sIFRCgejF6BrQFQQjZ5SDIKvf9BZYUbOoE23S2JdDUQVVs+rcjHIzEWsBSGykQN0khjMuRE1
uJ9P0/CCqSxBJhwXGD/RhLtuk1tOs8dsXW38vEKV/e9jKjNGqkQLzpJi3affPlQxzBMFcgf2gLGP
FCkZbqPfasGdvbGBxdLnI0uhBIaWxLoMVFluaiROqQeZtaS7iVXAgWqxzCdVUHpE6Y/CHAVTSGdo
TEgiYG3G/yiZixRm2Df0E8Dyia3txuKdgeWl2Dj2qHm+aSqReyP+n+85fqpHY0g+UZG8XcW2dPCo
V80WtQsV88qqwz8cQ8dbwPjzk/TflgCIryCysc6FecG7i91XeuDYhJEesZJ3VVR4D4nexXcmfma3
OBQXB5RCaNzSAEDWR4kbL1pmseiBHbrx1k1CAZUGUlbIdveHMA9vHN0zuIBccjrX/x5wtbN4+2tl
0xt6UBqonzpJunWNBR9U5zGtMcPSRrzO+sJIDg7uobxXbXdXUJs9UI5B9aCvmg9UO8ptNFraPZXt
f6bMTXcN3YG70l6U/WTdOJrniQy/F2IrYoxUJNDfPD0JQreF0S/8Xk3wzm5dxdyPHayWqYYMdz0K
XFyLN0OtciakIN1loigfeGbRbSkuLAc1XxAfGOd4DxtRvfFpl7Y0pxsJDVr8CPCsPm0WUT/HZqEH
tWFXd52CRCNapreUJuXBOL2eX082K+AAR7HXZIuwnvEpz3R2mNXYfh02TlDaWcr/Kku/wHYFn8jC
e7k+led3IS0QjpCKZJNUqlrF7lLVBuzrMyPoFsP2xy7/o9aW+wk5evOTJjUXaFwu38NEcW6EiUtr
6KAUZXsSQgg08XS7GLY+c8xSI5isOjkStWdc+qrlnYnrFJRUvb8x3qXZdYlKnCdZZl5X/6yYnNeb
BoNOqvtRz5Avn+dqvEOhGv9cVRrYOVb3fH1yLxwJtgxvClR68JJYQ5jQPeVmMPIlSOZGhazamruS
9grm4O544z19YYuCSwR2DMKIAdf1wDAZpjGxWrR8jUY9lLHzBJj1lvDshe8B2YsFCNplElu8WrPS
mExXcbUl6NEgPJKnYeik0wsJ0b278fS8NJSHeNqrcDBgqdWR8zx0fJVaWQKlc/X3rtD6L06iF49d
mkV/v0qg2+F2ozlP0WP9VdmYZ1Gkl2qAtfO7MEbQsBbmS5UlRnB9O1yoeXhkLmw+B3MT2DerwzZX
QqutxFYDu1aXgxi99tmIC9VvwlDdc07jfeQ22qbO3WFvdW15L8ZMubv+Iy5MLL8BYXuMsQ1wlauJ
LbEpmAtu8MClUr9PhgpBIDs1DgbV078Pm6Rr2LjwOpASM6sbDPmJzraBywYD2eAD0F282tpWvRHB
zjBDXJSyPcaz0KOhSyJ2GkmqBi+WQSYcs+PWPw2lr/3JUPSdVYb6vVAx5lO7aLzXkYP2+zEVx6RL
1XdFGunvldrQjuOMt3aZASi5PtOvRYpVQJfqgDzsJQDgLC9229SdhVqouBT2MH2dMX608JQ9JoLb
GEGoA2ir5D7PixcdvehHZ0aWAcfBYlvWqfWizEC9O+5RACAAu5vRQgegbKXTcUax6MaVemlbsFjo
FdLJoQG4eiC7ZZPB1LbUwOlcCI+4zH4YHLPlgR7e4v9cuHJkq5HSG9gZuu6roXSkXezcirQg7+BP
W7QSnqY2L991OJ1hZuxpkoClciXo3a/rK3LpI7kCENJBUxV48ypv4FEi4nRYNNgZiBLFyfJNoAJx
zFOst6+PdOGdwhOT/1Du16UtweqYuWGHfyVOTMHi1jj2kKFoUdH9sIep/Ijsqb3JcaWDxp5r37Sp
0j9buPkdDSe5cS1cuPUIbDx1VWybwOyvvniKk6Ra2kEPIr1Fgmkx35Wja297aiXbJaU3FUbax+uf
/hovV9ueZjXXA/pnGM2o8je9eXTWSDJmExqwQa0lrSRJxPmjOcGP2tCNzLMNQe2+SGzIam4FMw3R
ktZykBHI8Ui17DkLysb6Q7uwxdCBHsnOm1XvxfYU+4ei9Anu506EHpSb1NRseicr/6TpOI1+4Yoa
geJBFKhRKY6R7lxHcXGTazz9q9YX87vZmsbDMneK/WRaIsYIWwqcsM2xFXeL4iHMRgCcxpI2HYVn
CzfgpApN9ASUcXiAVzTQfVrEDJFMjfNii7PdgmMddoIzNrma/d4I6YQ9aQ4GjzQ14C1gg400oW9b
vZj8fA4n5dixVQ6Wgye6qpTlT5heto09cKK8J4Fu9Q18yOqwTF5S+U3nVi+GMqr6tgwXF6u9uB5e
aqw+kYcy0l+h1Vb1XddHVrfBZRRB7iKqpZ6SVyETEoa4OV9f2UubGkQOSmGycmJ76irSLvSVAO4K
IwD+8t5Zag1bXmf5vJRT/8ec1fG+g324dWjh/VOqoYJG7YQDqrb8paMKCAXJtONn6NzXGjjw1eka
zUxRMKg2gmEsozvaglAIHTc6XP/eCzmVPMI63FUe32jMn27k0hF6mCqhEeRN4u5ddUh3Zhz9+MtB
pL4mtjcIKKOSRV32dBAdv3SnMjo76MwYZ9EqXrYtVJMbV/FZ5GMUrAqAvjmWDotkVTaZ+7Sm3KY5
weAh5M7V9y6rHe3Y9BQBrn/PWXSnNcXBl+xi0mySxdPvGUdQE12SKUHloKzc5/WHTEW5uZ509X4o
UwvebzxtXbO6hV66MLAEdPGgIPJCLV0lpzndVS0bDSWY2xizxwSBQqfF8zVvCpL7pfiluJW7SfHg
+Hz9i//19j+JeGDMJWQFzp8u4QWriNcA61wUI8meXeHwKKWKE+9FteRPvVCSZZsai0K7V2uHJzp7
6dESVr2rkwVAbwFR1IxUhA2lb8N7E4mgn0hSO1+SpW/eD8iYmr4Xiqr6RDUlQawIj6Rwr0UjxqEk
PdWuKZci5IkYNwK5PB15BiGm6r6xdb3ZOHVV9Fuiq/M+05wOP/TexkQFGSjg4m0WD8d2qaMawY1l
ghjpRQlSkHnybCve8JwXnD9/roYyoMDgvUMdJ/+eQrwjbgsPVZO8SPogU+zsJY1feQzFOP6226Vf
kLQR+m/NobJpzSPViW70HvAaN8UTQTTVDkJr5pfOGiPD94AuRHshLCkJmIrp19Rbxq+ijdQ/FdRd
+xExQORLJGDTQ8w1ga8c85i7my2MBrYwRcXvrMjvFAIT0T8K4d0YnZUuRyXLxsc59cyPnbUofGSS
28dmXCgZos7kLBigZdEOfW0MjkWMZde27Yz+1xBDrvGTcUAGbtCNYY/GWSl29KKSo6bkeoRCZU/x
xG3owjvlgBRghdKKGuHhZuTZSyH1alkbGFOvX5XeU80zg6yd0xfTbQQKLmFsod00xOJrZ4qm2Xmk
WwHOhune9OrorvGy7J+87Q11M9S98S62oKhs4i5vws0E4PyWn8d5bGD3UnWgIcQaUwc4PbEQ7Uu7
dIzkmUVItloiqm2aNMVhzvTs1g0io9npSYGrCWOQsGoS8NY0XFVpzNLu3ewZMEZCdPCi79D7Zr9R
FByGvTHZ2+Fg3WWIs6MCuuhHAx49zmDagyPs5MYb86wEoVP/V/kRMIzkjSIn5k2i0ivN4vaUP54N
exg3PNXDjS7NHNNpNDeq6Ipb7z8ZZU+/HoiUCqGRqiiM43WrMdVG3mSOqJ6rgRKS4SjLIcXY93OG
s8T7ZXDnBzXDr07tEL5RlPBzUuTzh8Lu0t/XI9bZxSatM0ze76wFd/mZrDL2La5bpvqzE4XVgzvn
w4Ot40f/16NIVQrSBEm7pg9xOr1RPLQNjmdmkFBQJeex7C3YqOzGfXPhW6hHSGMEilfcbaucpG7R
QRH1bAZtQccehE28iabQ3V3/lvPLxaaqSCoA8Ol19U6/xYqnYVHbzAwWAb8ipms4l3N6KFValeNQ
ORRWKXHXoe39JZsb2CUb06a2I1ndvCdOBy4xPi7w2+bzdK/1bQCn36OpMffe6M33mT2OcGLp6jjL
otzIfl4rAae7laK2hItT18W/bm2CKvTZcoumsIKwmL/MWWd/cno73Q6GFd9rUkqrauY7Qkq8tc3K
ezdp6Z2HlXWnxD+uT/75OeWHUJyR+qyAJtZzYNe2nXu9ZQUiHPr31sJreVMPrX5MC2gvfg134vP1
EWWSsv50ipOSFUipBizM6axzE6Z1kRhWAIR/8fGMLx4TZ4ruijkf31et+5DWOdRfjI7YbLfaaedp
NmvO0xjmrYQqgvI7HX0oYmcqElJCGBB1oJZJfRyiWbwf6jLsN8uM08jgiJfYFCYqkEnRPAOvyXfI
Y90qjV06XG9/ySpC8gxXEjdTMLWyyBvoxMJYHc307vpsv0b90+lGbQYfJykGQna1RntMwO/HHqWS
oFULBVhYmmdfDTstvlvcAR+sGlyp36luHvld3RlfSRA0sQ27rAV+jzV450sD0MiPkDLO9/0oUB+0
AZV+JUMA0pbks91tGmCm9SZNRHYkH7V6WI02LnJNlyhfAbfrChyrrD/mmjYKPwOC+nNqSWKuf+mF
pSUtpvcLT5ChAVOeLm2DTYjita4dzBPt7kooyp0nWu8dO7nfA+rVN+M8xRtTH35GVfd5rsXiC6zO
/hY+So+BrU1kpiigQmdfbTGhV+MwVo0dAGNrn8vS+81hHo9OXLgPoz4VN64CuU/WCwywnCYDrUFA
T8bpZ1dems7xMNpBU9TQJ1RHPGZKh9+U7PzfmOLzUA1nHOgzEhh0ZaGNn45lSQw10coJzEaxfgBW
56E+x89aonvv9QoN0EjB4NeYFfFpyOfpyZjShy71lF9QrEiR9SKydpEeutlW1Ysw8EIv2qq5kSV+
qQ3zDSjCpYnRwWJI7ijhZp0PObma1L0728HoRAt4xQixRPCEEOow8b4+MfIRsloDQop8Yb7if9aH
LLPr0U5qwwmysVoOEV7JB4Wq6kPTafFOb1A3ytNhvJFiXVgMuAskGx67nSeu/P43KVaZGzjkOHH0
bMVNcgRUwshRYaPMpvRohuLDGKlpsaNxXd7IC86L7UigcGUCtkOSBUjSKv0QdpgRR+34eRTxs46M
6a4YmuaeZ1y9TRrd3EzLuGyyOfSekaL9x0Bd4cZWPL+35C+Qrk0y26XifvrxldnhV1xZ8fOQS5o3
vHm/bpN+oy1ase+B9d6Y7IvjkVqDMSG80NE4HS9TCyeaczd+Tmn5HwxXFMeoKUx/aF30gRYa8X+7
oySABkYSZrNg3teLG4PvzXlsJ8+qk6JzUCgokaR39YTT6gywcpPH6LhfH/IcP8kzhVomNGSJNoHG
d/qNPQhkofRa8qwjKfwRQYpKbJq4yM2naFbi3g/LvP4E8RAIbqZ3DpfCUOX6Jm7watmUUZTS7dOH
cdwYJmrC3WIbv4t4jNStPYvifWq05S3gwIXbjZ9M+gLEj8hEL+T0J7vaTC/LqNPneHaUbZnEEW5w
hf51yWPloJZKtK07VzvWWsuvdcP6LjMaB7C8oXzknezu0BwzjrabucdE653d3KM/ooV1/+yIMrnv
jHnewXoO0ErMPOD2Bg5lwhVHG3zmPbgiDWEBtBpLHrd/v9/oH0nHWDq1ZIqrSKuHmtNmSpY+G8YP
kOvdZokLx/em6X+zd169cWNtnv8qg7lngzksMDckKym6SpZs+YaQE3PO/PT7o7pnXhVLr7jeuwUW
cAe0Wz7k4QlP+IdwOwXaymJ7Z3HTDgGti44cYfDrwnhzksi+3lEUCKMj1ZFmo4hD4wSj9R3V8HE3
psHjx+ts3irnhyVJC4oBEjpxc0q8WGYJRfNUmszwCCzNtNsoj25yMUgdP67rlVm8jLEYivmz6JBx
CSyLqkEI6UkOq+joK94IZK7Td0MoSu7HL/Tu9L0ZZVGWa/oWCr9cR1giW+GeOxq/3Eky9lkCADMo
su//F8NR+59jWJ3e32L+xKHvDBOjyaMxaupD2RaT042jgeqmYF21fbBmsX15uQFax2QAO3ZiGlpu
53ss6bUhI3WIjikH7gZOZuPmhY4hiEx0qCG6j5Cxt8Z8em+RzP1iMOyvxLnFoAaBeAtNITpWkAWv
zUr6ihCFvjHMaI1z/t7Xo2GAAtKsQgP/5vz1qEBlnUxp9Wh6o0X5Lf0ml9J3M2kOoSR//fjTvbMe
6dmQrmNQjCr4koAb1F2rSQmnujZLGyPWp2NUPHYr63GhBEwJH2w3xzj1+1lxH32581dqMq/2AlHl
INciyBZg7psvGSQX0e5jziob7IR2EAnJXLrI1DLbXsAwxOuCAowXuuEAoFTxVzvAM5umPncMb6q1
jdlH0xaB8Ik8Kevjwf54bt75DhAw2KOQx2dNzcVRPsSeNnkChd6uAryfhmq7neRAsGVsCLcjBMqV
8d77FjCFoHvQ78DCZw6v3hx6ATI/VYktLCesjoj+rLGE0FW0/fit3hkFTDgM7hkCRCg6v/WbUfCH
VowSS60jakQqrTBisZFE688PcHNu+c5SJZRptHk3vRlFT0dJzVs1PVpiVF+FQs4W1a14k4sT2teV
uarF986ZMA9GmAB7nfWzmLx0qEZIHH527CX6KaFRzEHXgAdAN4g7E3TArgry/pgOqrVXc4TSosTS
Xgpk2F3Sfg2eE2XaekyGbdQp0k3VmuWdOnnW7uPZf+cUMQmO514WBVgIfefz0rdm6vv6mB2jpI2v
TXGyrseqzNymSdeW7zsfmq9MxY+WE9XHJSCjMdU0mhqGSqvIcKsMhf9aL/z9xy90QXJla8N+BEfA
2f8aIJy/URR4M9Mtzo+iiGR/gLP9lcfy+jqV3etunlxsN+urDr3hDbFOvi3AW98iCkqdQ9PKbTE1
xtYQil9VkYdb4E7ZpvL4DHhQhQe9S57lSGsQVyymHz7cN0cVpmAlL3tvpkAa0ONE9I2wY5E8aC3G
CSkgseOENaitxuPk1nQgVrb3hZTIPFOE0KSrM78G/Nb5TPnw8sDmWcUxa9SY5Rh14Q5le/TVBKCd
idsqRfg9iCHwuqXcKE/T6BeG3auq90KHQTp2gzw8erJfPGSTrn/3srGutxY0/WOuyd4PeG4y/tvE
yxWI/kYqkB7x1hLu96ZqLmvPteRXlcLzd5isUinDPC6OiponmBA0Hq4LdWo9f7yq3huG/t6sZQxz
kcTjfBipyZQg8ayQZK0qbLVNyOvDYC1rnP+URdxHLZnmJZ0Qip7i/BRvDiklGVO+VhYddUySkGgp
hkOkKZ2jRFa9s6b+95gZ29ZrqkdlyJIVsMYlS2XGob3W/dD7QuZ3cc1LcSlGkOCyY6V0BqxNaXhS
AkSroPTouwiPudguFGxINDEPbnuUPjeF3pk7aKKRowdYUmeqkq+4TL9zUXM2oQqmQlICtWMt7rzW
b/wgUCgyGsrgv1Q1e8FWwFc9j3onpLZQyrRVxdH0UYFTw+uorJS9qkBhs9lEorcJ+b++J4ZEmjOE
EQyQphx+41ACZTTKPJFmHL44a72HV43C8w8JKpxKB01o2gOol5x/yMhLhwQ+JylerVYnpQz0x8Sf
C4M+rQREk9BvzF1TxkEFRzqjPIDeLHaoP4eC04eQc5xS89p4izux+j33ROm24eW2cjaw+OJB6MDQ
6G0EA88TcCSrQY0HdqS3Mpj6UY4/dYIKgcYohPpZClN+D3Ke2WME0XmbGOOPe3MMR9MtlLIvNhJM
5NhtrGi81drA19ws0AfoN77Zul5N7Ae+vBD0rVKOMtQKsw59p60Q33AnsTR6OwBQdBD8NhCvOAnr
HXUPObUTBKCOulSpUGerqcIcxkdNTh2R7yKVc5rIuEPYBypKD45i0ib9R45QSml7qlB9bhu5jR1Z
DPoXsTLU2AGMiVdLUcfZD8/r8ucmmXScQiQz2zcmgiQI+nu4Rwy0dBMO5M4D7TMMAnY+fYxcSM3Y
lSNxeCOI6xlAQ8o0045NrJUydVt//BlDESqd0arpckYoCekI3AVgY9q6Nn+PakHj9OMDxbo4Ueat
RnV7FuvVqU0tFrYiqFoY5dp01MsYlA/nAfKLZV6IGAaGZgLndzJ0Z2wnK9sJVtKLj5EmJttOzpDD
A8whxdd08IbCrvNK+SUPg/dZ6xqvpUMS+U6FGwm7Y2xEjE66RP5WdJPXOFDd+muY7mLmJHyCU9hW
k7aB7yg/h2YTpDZ2pHCzVaVCEHCUhmt5aKaBBnVVMnQiK7MtnPiC5sj0lIsJG6fsykJxvURMPknI
S9EaasY42bQYKHpOjhFTsYlxvfmOMVAnu7lsNrLbs+OxbbDGHu5EYpKdGV2hPA9hVh8aQBT4V+cg
pnZa1I2dXakqdYchaeQKqwYkn4x6BGqVK52lbc226CRbgMrQQBWfvcaMIBM3WT6mbiRHVuIoJeoH
pa8FP73Cz0MwjX6QOGki6cEVBDyBqD5Sgt/i1Phf0MqMHqSgxR2prPRqLxSU+R1VmV0CabdYmz6d
gJAB2R1hoCnpdB1DU8423H7qMzKxHodl6/svXulDe+8hJdlVDw0Kt6ZeExxBKL3bgJs9v/ObWO7x
HNbEbmeOQMO2U5XnDx+vsTnEPDuFaN/NoBBOjxmAIy7DiFRXBWNsaiLrpHe0ojCuVLk6enWYb1UU
D7beNP4Q80Ja6Rq+s7QNCF90mWmmzGLM56cfIsxlFel9ddQDrEtyTSxcKQft9/HbvTcKFHGqP1zM
JCeLtzMQCYrQwqF/4HXKFQuIPmQxraHOLkfBjWAGawLpoZCwjJHqKWV3iGmH9Zc2Yugu/0hypXA/
fpWLIHzWVSKPp6Bogg5dsgO8Bv0XX27bY46skEsyAIORPsE2Lqt0Jduab57zNUG1FIgSX4e6P/Wz
82/TS3WREpcNxwz1XIftOG3gHJrXxpgYkGUAhn/8apeFcCrBbwdc5EGRkoPpaYfhOKmDtLFgzznW
6DeOEssoPXAR7XClNJ40jRuxCKLKpqSeryR/78yvhuAFiQ6gAwuBn/OXVvHxqivTGo6Wkv3OLS2+
zcZJ4gIWzZVFedli43VlkmZiUdYL6fr5UHoVxaVWCcNxkKV8J6R6d13B0dtUaj9egyQwndLvo1OW
e9Xe56EdsFutK5Ta2pO8s3BnXjdqrwBv2YmLBwksSRhDRE2PnTeRUUextJ8LpCsr971RZqwdLq60
xuUlfjDrorHTumw4ipPgX8WC/JWutLGSDr3z+ZhMcH20C6kRLINvBKdCc6KCeLT0IdnpU54mdoOx
K/4donn6eL2+Nxa7gtzRApdERfT8+yH+1hpIv43HmVs4+2Qp96kf/AhIxFfwOJeVecomOj1CrBug
XIHtOB9Kj71UCHxVOvbAVUmRRCMTtyoRTGZ3ltWGbthHBTKkQ0rgmM4SeY+iIAk3YT1gZhsxY7I9
GVr+qeT66e2x9XBkICqNZjlOcPyNlyob8G7698nztPsk5ApzqqH/PUx5/IOzu8V6rxemA6RWLjhj
mNTwdvJwGFzZFPOZsjhz0DegEGtS0uNCmOf8TVqjDnmn+KM+HlsfMx8h0H1sDGEweoXxgGJ5fitW
hb5SBnjvO9KA/RtjRKVvsfyFru2EMRbGozV2o2t00FRp9Osbz+zWqIeX1yy1XZA5sNtJmoDKnL8e
zURtIJAcj3UCyhzlKJF4w0e+Upj4V3TEnxMxz2xipnQNPPfOaW6AkqHfDKsMntLiNKehNGlBm0xH
jRgdeQrabZWOal6c41o1Dn8q0TxfUyD5WbIzKgUM2fmb4hpbdYYxikcLMgmEqPJRSZXmMPRQnT/e
hu+co4DRZkYNkQSplLK43VscUaciSbTjBF7h0bPonEcWNptOWUIgsjsUWQ+5QMsfT+QEPRBrsgbZ
9YsYwExZG08fP87lMUdZn7ycOxq0AnNw/uJq6XccCkZ3jPMshrxaWY7Vy38Mi0CQeqbdUpSZiwzG
4kDIZCssS7nUjpUaxNu+q3hnGbyL1ODPF3eNtJJcv/NWJom+Ngc3iMIte/Km7CclRo/qkebhuM9N
8SlJUED7eOoul+hcXQI+BQ+fFsJrHvRm87dFXYl5VOvHrNKyqxjqxb71lWBn4Au0M5ABuf/T8YgJ
qbeCwZ4/1FIr2avLZBrVUT9S+ZecVDKB2op95HR+Yu2bEgu5j8e73P1QTcAPUaVGh5t/ni+NIfTR
ze0C42i0KGBFMR3h3myEQynJ39EJHNy6tcJdkOS/Ph73kt/FmcPnAyCHfqgKrPV8YD1o0KyomFj8
lPrfqloaR19Iqo3WCo/McH0qaEm7YW3Kt8HoUUFUSHbpOaobePjjnRRoiWNFyveagAuRuCA7mojT
br3GUG3YqNnKgXxZXuJ5wdwioMCBRd92cUzWMYZQQ6sYxzIRso0ON8Ux2jp69nIkv8Se5oLl9aGL
1ZV1p42x6Rq1H26kphDgnFUyXraAYD6eQ3PGL57fTLCOOSSQ4WATqMtGK+gkzGXV2dOWwtfRKkuB
RG9ogRBIRdO/5IOnHo2S7NSZqMmb28hHVcYJQ0nK0XKreoxVYyO/T+RJh4uDnfJ33IRa+crE72af
Rb61C6IItJfpVeFoD0WIF+3o1+XkjprVHMdSwxhKz8jjbFGLKmw+NS19QsJ5utb1rEoRWgssAPEl
uIC5XzVtjCCK95FldemzgXpLOQss4O+aGHqyoSaQf7Fa6NtdFcQnSr/pT8MP1WYvCn32WFaqFW2y
IpRP3mQYW6L29EUs86DCW9kbUlfnZX7RkRYnGxWY6VlWYpyX6mZUXqVpsCkt2srb9FIpHQA9RD/D
QopELhsorI6ZqlWJJpleXNdtFf0uidXQkJb96UuZy/p9VLZp7OZTrNylMkpyO8PAsQTV5aHz7RYd
tcGpvCJIdkmfdU4SYMEb9yV1PABDQ7ORcY2+EXwvAKJUqNi31pEeSyuBykX9laSVUJbVAGSI+oxy
vqVQSmxLI2nCUyBrFU7SpnarpEbztVYFVDyUrrmqDEHZ5CWtkimXhpUK7LvDv5aF6I7QD1vc5gje
GEhpiOFJH+XHALAtSyrWHaMP9fm6kfYBeHRH7f3UtepmzRThIkpDPpPgBZwxmHRkbhcvr4c4jLT0
mk/0BarbITfw1Ql0BFcpvWw1L/JvIQULKzvw4pU14lZuVbYfjWxSs/MZFxL2JntKPqVV4H/WTaY4
xDVq41eJiPNx7G0LzKTsLC7ynxA2y5XL4jWMODsAGJ/0RaE/N3Pkl+l9U8lSzxOoJyT+wWMNrakJ
m0jW+vvBHKU7KQooKHpIZClYCPstMJdOe1Zq1ayhD5YdYuVVXl93foo5Zpdl6l1l9Wj5ZOkk9m5B
2IJ+IEr1VK4sL9v2kV8DJQ2DwZayvvU32qCrkavmqnWIifYJEieUzV1JygrYAJRdccnFyToAZ1si
wO4bTVWvfIGL+5mp5xDkb1g8kdQsAmWKKFVfEXSckNnTwCtZwEzgIqAjI8INoUK2kjFe3Jdzuea1
aEN7ji78/Dxv4gFfQOcZJyPlVOsVeTiI11m6vW8+l2L+Oa5E+bnMe+0ZM7v6T8tS88hIyc19Ti7M
ZX8jMfwKnsmonDTkrVy5xiY68frfH18pl4ErowC8Q3qVuaS2u5jP1EqHXi5K5RSOfn4lWk3/JCg9
vFEfGcFkSkwnTzTlRuLbfuOa+2o2anhAe3gt7rpIgObnAKpEeklkQn/vfJ6TQm2j0G+VUzfJ0tdM
7cKtVdBGChrBf/r4nS/iyMVQixCIQCtV1ahRTqmJ5+NQCKlDvLKG97s8KshdiYspWqGKCiTh/IVC
QxIR2mn1UzAq0jYWw/QAZFr5NGYT3YqsKXe+rECdLbzuPs+KZvvxS14WssC/UE2lfQ1Y/BL7F6o9
973uqadCHcxNZKa7MIgSW23Ka6Ccz10m3tVTd8jV6r4z1ux73ltWaIbRpYfVrNOVXcxx1xuC2GSB
dpqmYbptY0k5IpUa3HZxM7loEPTXcVJkd7Eipt/w3X7M8nBWJ62iPw7jAFXN2EeQDcBQaOWff4ba
ao3JgO1yEiuielsy+r6xUeRo7it+D/Me1ATtMhsKxTFr1fjd++2+4YyFWNjXozM1RShhG2xF31e+
zzwDb49yda67wfjhLpGBKS1BX3XsAz8GVnSU29HfDaJ2Y/qjsjfUXMmxJknHK/RZ609aDPSijFJh
owhx9lL7Sri2HZZbb7YqnutH3Coq4eUSXAQuMQx0iqrHrJDLwK1HoYg3ckBIbcVlnDkZwTxnPzoY
041VCAGU7rSsRsdXrearyc967oDo9gjyqZUUd1LMZG6x9Gq4qSY0eWxRrXWCA9L1wMFGI7vxjKQ3
bPTRhX2FmcePEhj6DfX5voIaGNbPJrdoazdKX/Q2StTdd7Wd1C+WWIQ3Zc4ZZStIkFhOnkEFc9Jq
LidFfjw8mcrYAGqN0mss3zSXjlUm24RthexWJBbCLteLaaCGmWQRRQ8airYEeeSPBcjm9IY4YRYs
ZO1RxT1fdKLfZFJflPGDr8aVfBgmIBt2E/hI/YWdWcs2x338q4vl5DO2LDXFrCluHuSmVfYE3sn3
UIpUILkhPjZ2Gll+4Ig67iG2hMfJ2gWwPA15Vuwc6FXDeAbusswpUILK6zTiWduByiiYh6Rxuq6U
dkoWntJwCB1FSKeN0kjRhrZlsvH8yroZZylD+vydK/Vx7FAbXNPYuEjAsM6gywCGYSYncA8uYi2k
VEOgPYL8IODdgCT2nlbARtK/YTeASLW+ndU9cv0llaI7bWIK826vDmsczOX1z0MAycczE7kUaAfL
L0mkJAgWHZWHng65M+RYGnaE3VdpjUlnXlf6Q2wOgy3H0koR+QLtQmRLOdCaiVVczRyj52uoaRvN
M/TUeJjkT2FyW0v3Oc0/U2ld1RNckZKqiuhqFJ30xsIz6+sYY6uuFo6v3abGoazMjZpJtiV/ibJo
J6bV5vX8+iML8v8zf/H74lf20FS/fjW3L8X/Aybjcw3935uM3+VVE/yqsv+4fanCl+zlPbfx+U/4
x21c1f/i+oXMAbmfstTsOdP/qpv/+k+kCf/iP4HqnFFslBf0/7Ebl8W/ICQgKk2fAiYIsKf/sRuX
1L9e6ceziiJ5CMoSf+I2vkih+PMJaenhUW+eKa7LRoXEhULJQBvgpVeKS7H+mxGXqhNlIjKzWTY5
QVWvVUoXxw1jAu6fMydQ8AAJlg2LgqQxUzgdP01d221DMZvcoEzTw5tv8unva/Q/sjb9REe+qZnN
RaVkHoY6LK28uQlj8df57pGKKOlTWeo+VVKQ3QRRSjcpGtxkUmU3EobODmrZv6VGcxgy80FPijU5
jCX3gj72a3WUnhaQuDlfPH+CHO3ccZrG6pOJ9OZeLWJr2xeaRhmjo4ZSa8i6pIiVeIEfOmnZyQco
+FRpcivZx1KlIe5SjddtoMS3UiP5135X+N+hXgcrM/VqW/UmDuE55wtAnnn1fBDIP+fPKU4BEvqS
mqGFlgVbPYsinLR8YYchlbaf5KmrbWuqEVZQyrtQGAJXnIpnKQjwNlWnn01ItykDbXcXiVV5lYI8
vA28yNonstFuCaSUXeGb0ZYDvtirYvup18f+q6TU6CJo1shnkDoIhGL2TY+Ghz9dBCxtpv81ziKs
WXoNoj0vjJ2iJp80K1avStTZsTjTwhtMj2vHImV3WrXq71Qurw3sKnGbWcngfvwQiwuE6QWuCo+M
ixXYNuXE8+nNa3DO+AfEn/DDk6/pEHxBTyTbKL3ebkfj3pp8yVH0Kth9POzlBqB2zemBVCEfb45/
z8dtRKvu9Cz14cqNgTOZ0pcEoIgTzBQ/L6otdL2CB8ObnQ2gabgCtd+V6pTMqfc2wkVFd5Yx44yB
SIdc+FIbP5OsPIv0DPEbeEc7zC9Utywn4+RnIWAoYsCdND6ofoSYz0g/EO+COqzQ62jlyc3DMr8G
7hpsERsejzHGOnC7d3ImZG7SSF+bRHYa1a6MyfqzLsP81HQ5CYMxVSRnWAoyxY1a9AO+avcVJitw
pvpu04yl9/f1+WP4X/6v/L0DahH+zxV4lHmZH8rV2EgtacvykOd+bpjTfRilh8Fvhd2Ad9SVmdbY
UGsA9ptqeFEK9XvYGhxb+minrWmsFFOWQcb8FAwNIJLvQwpyYYkWY4jW5ZN8nymeeOe13q2hJN7X
rrHMT41XqJVdKoQ2chqpuh2J3XcQx3rgtgW0DTst4/xZ024DpChyR6IV224gtFqUBygN6UFXDPug
Kee7RK2+TS24r5VFfnGB/a3PbkFc5CIDVnO+yP2cNlEVW+J9kGo3FRrbz7gC95uIoHJ0Kglpcrtr
reg2Kuv81ghVA02QofMORgePfUvXikh8DKRvGgoxt1Rj8AXulNG/BWm5CiyZn+XsnKX3oc3KBFTv
iSaX0APZGuIUj4DmXonS8gRrq9n1pWfUsKSkrSD4iC13mXGdjcXwmOYF7eZUwvOefIGjtow6eNYq
Und2kUbNPYpd5TaAifyPn+b/D+v+c/az/fdhHdi++N1Qjp/6O5QT0Mz469W3CT0QKKp0s/47lhM4
4/6a2Z34L7C0aMP8K5gTzL+gwMy8uJm0AFdo/vDIFTbBf/2nIEt/UXGb+SokOQoBovwn4dx5xQmI
1BzPEW3Q++WiYbWd7waDtn6rVx6lSkEe7DD2K0cNcmPXaLZXOT7LG8cbSrnTtHLRnsd0rwPDTIKu
pcxILWlZFU9H4NC1X6knJfNyNzcCC6DHtBapnN+kjEKkPEtrENJRJWQXnb8ePg9Ri7OOeEQ96lYw
yl84UwUOIclV3P/0cUe6ouS2ckyfb9rLMRdhZA5EokCYXTzWGDGkQIV2Up2O20L0P5nFPynVv70T
zk+zvwfDS/CVkE9BaAmwyYXU4+BlsCDrRdeKW3VTAt10sSuZHlJajts3K3z9DnodEOY/hGt5LjDD
nDqfUZpYSkX/VD5WfnySPbW+qbzygCX8wRf6z5U6CodQbq9Kde+1d1ozBSsRwsK89/UB4F4D+oKP
CAZ4yaUCmThWVpPLR4ZSblpVvsPCptiVQm/s+7wt7EKvLUfschkZmax5iMETt8iZFFn0JQyzg3Bo
6q5ZqbtffHMos7hfozsBEJXSyCJw97klpSIJjU+T2vp2WIOdbRIcLI3CmPbmUK6tsctZmDm6ZPgE
G4BPicHPP0PV6bVulpOObojlO6MZPlSScC2lBeSeCAFFoZGnz0lGmSEoBQdRVFpsfegIxVgc5Eyr
XDHNH/zWWIsOLs4TnovilWLhZQ1GYWkILspDjGnnZHzKaa10iXZQG+9bCl2eW96UdoEu3oDHjvYY
tlUrNN935wSQB41FaHagzRabvUp8o247xjb8+iY1ot/gopRHTIq3PO3wxbDa+6Cxs92kIRNNT8E/
WFK3y2lI2grc2Rtr8NYocu+tCzBLHP0cde84Lsqcr34p85mKKv6EawoyKz6uIIL6nM2ohY8353Ly
4YSxGmDoYiREimbMh8WbvlMfep5K9qSdTKt9sUr5UBXCthPKz8Mgfwum5nEIO4AG02pgujzM0ZEm
Z+YaQ3gMh58lIKUPgwIY+SSdVOshNHD7NX1XTRXbv/K1u064KZtN12JjlLqJR/0pDF2le/743Rcs
GmZ3fgYkIJAu4Fpl6Z2/fO5XijrRQT51YBEISZ1A+a7K21a/Q22OtfDb0LdDuNcFx8+wrXOCgzfZ
kfqnx9PyMeYV8eYbAI9DmYFL/OT/1tVt9UNq9xLCd50jGFd6BpTBjvDJeKEDakhXquCuzMLyPlgO
v1gCDRYNnjgyfJ/g0Lf35X0XuhPdWuO+F/b+oyrZQQV14jHJ3PBrlmCKZAdrIfZ5IeXyUywOpzZK
MzI7UTq1eupo5XMHraoFHN8NPzLxWLBAKmuE+KmupSbvvj1cQi598CQUYM8nvxOr0B/DRD6pKWbb
jio6kwdJytGHXTedPH+kobDnagBwcYsSIsyFb1N+l6lXtLb75LPho8av7DvlIWjdtMAK4pDGjq/f
yvL+4+/0Glf9K7L/Z4rYL2ApqaVwap0/aaIJLa0MRTrF1XawdlNn3+uIdg5O3roYmBs5xl+uF2+y
B4L48kf3uz5ARiPhIy5LtkW2K9s7hMxly0bhpXcBEjyhKtgGTmvYYMKsdi9PK0t7kfj9/cyoqM5E
i9ngaRlMFQHURhAi8inOdn28H18q+QYREiF7NtRNgr+bbxv7EFMvRDMjkDru5B+n/nEQNl3mUuJZ
Oe1ePYmXc/j2eRZfe5DyIMuFlucZnSh1Rt8x7szu1o83EyqH8Gmo+ce3tX9QajcYtmn5iMyHNKJs
3N7731IOogQ1g2tN3ItgWjX6rV/Cng4TWj1XhrHpKvW6VHdYsunUD77G5jHx9npli6d0Wtm2yzB1
3rVv32Rxdlli07SoNcknBLNxj7SMbZLuPPOlHZ+UVY388yoCn1HlgASfNsu4Uq1YllhU1D0tK1Ol
E97aIOu26T7feXvr1vpmXK2BT15LEmffaDHY4s3gd6pGAJTx1IIVUfhlN9UmRAQ6NTZGfqWltgVi
Mtip8XUHCdRz4JOjG3QK+30+XinRfdfeNdJGhBN4UwabNLe1I7a78Wbo7dp0+gSJS1t6CB/izilz
u/6qbnO0afXbCPHQIhdspf9cK/upuw2iTaS66Xij+C4/HP7QsSMVTnK2gnC6CEP+nl8LigsNMsKR
RRhCtInBVzZKp3Fn5bZYOqm2lX4oX3vdQXLKC3fUxzvDDYObEtbfmrH2q1bfxYxzCTPx3IkEyOcn
i9AnQOBQ3T9ZPoxWO2rADbvzCaxltselsxmju0zb5ZQ8QPnuIYoNPynU9KbbSHaW3/YUCbxtT4NT
jp6EAi1b2/MoLBwzrMrYa8nNVD+hvK0+yPswpsm2qX6VhSunX6385AuOlG8DOI7m50m6Fos9zl+5
C6Tr4/Pz8iya1xURFRnwrOW3hGnXRW0Zk88kJ8EOBbd4cOUXkdPzSfcRW3Fa6bb0t/JwlSHde9fi
3agjO+4M9TbScenaUQb8+IEWmuz/7Ko3D7S4eL2mk9J6GKSTCYUKBWD5KVJv+tgN7gWAuclt2dx3
4X2nX7XRtaRf0cJoUbV40Cob7pwEBBBKIuen79aem2WkLu7AR4FNe28GuLs67ff6yfhRuOMpOGov
umcbD6wubzps9d4dExuKcHUyt95XGBPKkxRjgWKrv7laTM3un9I7YgDr3voUTfBCwV07suBgbEuS
VFwJPz+eC/XiGp4/DvVbMjTg5NQpzpcgDDO6VEIvnYQH6177Ef20FEf7nsrXjXoQpa0ubFuO65vq
SvsFYMinrX7Pu6cvBOLWV0Cy+Ysgueldc1I2xVP6uTxov6s7lpyIwNRXvGjRtRN+hCcwAdcUgIVj
fVMf8rVsYhm6v25jkOoycS1vI87B9ptATjawPxssXoLJrTpqfA4ElvROKNyq2hWaPWtE6bbxq4mp
VZJVZGs7+RVDsdzJc5IHGgiNM8qA50/Q1xbcKkwaTsFPoAc1cEkn3MWta6k7r7epyiT9NrG2HJrI
aIhf0fm/rj9nJz5oe0gLFynJhPZud9s89oFtTq7xhwKmfy96gCBzu4qEiyzq/Amt1KgKnHakExiM
0YbWO3zm/teOmyh06k/No7VyTy4UUy8HXBxuVZK2gj6vrKwilbD1X1nhFqI9Vm412tMtNPCMqG5N
s2B12MVayMDTmOm8FrzH6UeDhORd+8v8LB2jl+7FekpW4ueLNI7t82ZWly0oAQzP36P5T54GB9cx
X+SfWoCVo4O23cd79f1F9q9PuMT2+1OjB7VG6jZOjjgclNbxx/schD9+rPaQfw2MFFfmxCaeyhN6
r1tVcApzG3IDe59bY49BnDXtC+9ORF5cq57U7FZluXVkXtq9Vz7kq/CKBU7sYhEs0SdBhEuFEnLU
loarBO4IEGyfV24fArLkXqc9lUVrC2+OUy724ptpWlzqGb5dyJozpsd3kGwU4QRrm9UPxJiCt1Ee
BcPNTpFv8+rI+Ra7j7/S+68M3RInBuq+F3Arwe8z4EwpqPbf4os/XnnPFsaW34trSbWF5j5MV2Lr
1zLexfv+a8BlJ1r2u6y28Fk86dZGNl1c5jRrm46fgYeMWmmjlW+HzS6Tr43ZKl3Ut3K+MuXvXSKU
kv77lZfsqK6yalCfvHL3ucps0iJU5InTx/jzx3N7EXvP4QOLCtzsXNFcah+DWe1RL/NmtA45Y2UD
1BnLbZd6dhEAvVpTWbmsUyzGWzRZAallgOcYLx43yWwwuGm6XVK6o+5MooPrSZO6cnlMDDcmeX7s
jsjj6JswXvnCa6+9uKN7Woxe3/EYpnQFYxeLx7S+kvznECc8889PmcVLL7YPIpKTifGX+CDQww+d
cnBzLDM7W9RsP7EtddPp9+ktoiDoivvDQXyGDKL4t7pCN8KNPZtfvrgdQ1fIYf85pURJkzK+U6xp
uL4WCc8W/uJJ1fMrTYu9zizQI3lIWvQjHL+4CZTN1O0iKoV3QX3w82twH/DKa0Raqh2OvTjxyrgw
/CjVOxXtXQ9hDiNPXaWgmFDd9ubVVN7FFQUwdxTQ70g4R2+CqaWHvmvFwMHod9KdQUgcvWwdUNuJ
sM+l3BFJVEvjIe1+frzeFxg5Vvr8hnC5VGzSKBVai9KDJgRRi12Y+NBl998KC7ZF6Az6oTJcTXlW
4oNFaj99SoA86itR+wJgcDn0Ml4wQ0sMRIYO1I1h7aKeSXDaxrUCp2YryA6etitve5HtLt52ETFk
4Ab++Z4JApMH0Rm6q87aivpPA4iDeKtYG6NeOa5fL83lIvrf7J1Xj+NIFqX/ymDfOaA3wO4+kJSU
SiNVVlZVZuULUZbee/76/ZhjWqJyxa2Z1x30dM+ggbqKYMSNa849RwaLNeOwgKcvI7dAENGgg1zk
iSpcU+5VcVcCW1EozmwhCrXaOWkdvyBZEluuHN5G8dYIdmgaBf1WVu2u4dXcp8kOphOqQBG8N4Lj
GRuZMQrGjT72X60H0dx76g/hdfzqcxZR+WAXg8QmP1Zlu/tY0an2QPA51oMZ2pQZa4mAdQ5Uw8wO
TCC5QGXVZ7PcNf6tWTnIo+RrMrVvwwaXuwClPL0i0CRLlFBiRa3sN4L4NMuqtDZjHf5991t3smlr
eEdLdcTM5RRAnxt8b9FkCl2uT/U83A4OBQLzk/ARcFNisgEPBHhqsBHNG6XettC0fvU/xQ8p99Ie
IKM03aTbBSCf6u1g2oyp+a0TDJ8tYdOqv1vhFtCOkjs9VIKRHZq2vKNUNLGZz4FOOf6Xl+1NcjSq
wmug3otIjsMHjeG/d2DhZBsLGZc24rzX8mNTkEbsQuFG338rU9OW1nQH5YsYZWFt4WQDwRyFTGe/
KbLsqx8Gn9pMN31J/MjMgl84ZmALvxIo2WW7yXYyQfMtOSZ51Y/qNYKpDuf1PV4ZP3r3R82uBiCj
CFp4sQUzZ0sYT5H0BFpQqe3Od8hLVu747JMvDtos+8Efj6FlxQVlvURKq0F6MgK7km3BskmNm5/J
d1+2I89peneq7LyAnfjGf75uewFY+odLown3b9uL90IZFCtQU2yHta1+MZ7FX2YxH0HtuXvuwbtE
zJ3aBun4V6o9teT4zx41lZuYvfZtcQWH9N6jfvpj5o9xkrP6lpj3IaPqT03qTKmTP6aaI9YutMdr
rabLlGg+bCfrXrwimTWNQlpN0lM9ZjdmTDGP2+hCxWRK9zAf+RDsKVtBfBjXZGZXLS8ekTgdA3FE
auupKhF+ssvBZuIUmqWaDAVsTuGWpg17obGaBa4ds8VTksaRqoDtkp701/ZL9ZUzpn+bELzKbOGL
8CtAZbR0EwSZ1opd777Yp3u9SD81sPamEbPXmvJRkVy1c/1yJx4IIJXj+E391Q67QuFLTyvHaYHz
/NfhntvtoM1mrP/5ebISo1G6XpTohzCk5yqKI4zbytsx2OuOr4wy2m3wqcpfMmOy1ehH6D+Nn6fi
tlK+lpJkp9KHPqYDQy+WVqCn2Kns6PJoK2HlKHJNh2Vz/TK+f/z/+rkLXxN4hdQ1WH5CFgsx54J3
pt570hfaj225VuZ9L7Cgx6TyzgOFoA55vjdNIiR9oRbSU9ZsSl2y+2JwJJVeAVCD+6AQbC/cFsHt
aunzbUT2wtudGF6chlLIzaLVclZJ2J7YvIG0jcrYTeQNWhyiyqSxm3bu9EwjJJa3jeDorRvHbgZ+
dbJFZdNKDOwDXnWDeD/Cf0YzvNmp0VbR73XjsVOf/BBC1n3X32rtwzTsoDG5/p3efRb/WsFbY+fE
TZlZKAl1WnKsYMmjMs3Mok01dIy+NgOYa+Kd2L1u8bIkObsrWAxAuPI/GMw4/1qJNKl53xCRBcYe
MgHIOu9rqSX/gIo22cutW0O61u5K0anUG4jqtwM5oKQ4erqFzyXJvmjpQ5I8UHSTG2aEjgyombLT
Ca4i21WxL/sHg6zJyJ8r8WvYPtTdZkpeEnVfZXvZvEnQTIun+wJSnyIpN1lEvVympiJ9DDy4bp5W
FntxDyiNw7MBGgiQvsKgwPlix1BjwApqwCereMgJ7VRoDtuGMrO5S79U1t5oHqPiyG1FktNP90a0
nRLaso9abRe67cVOVsDR6Fq/GstRfksj9FluLLstsRpBGMHDQRA2MHcEGXnbXbMrEqfcJuNmqLa1
se9f5DsRxTvabIBgXDgSry/vrYt7dgEWy1s8AIIGE35Xszx12FgtGaJTl07+zXSEW2vfxVu/dLJg
g+oKVWRoxuJp4xt3qkZBaqtWW0pqBWtTHVNzJZnJJObOf0PZWMmblm1SmPdyIsmphV1RADbepKkz
3KjZUyXaauL09U1j2JbpiIGrHSDjlyKHralMV/OddNrq8TfEEBv5gRJ7Hbqt7NKxheSghVawtMMB
zQS7eR1Ku3glfa3kbVIg5uc5qrmttOfCWpkIuqzjzHvFMAkaNDAFUUY+PwqVFEogbXxCI3Uzylsx
iO2p+ZD5hd0ACVJ3uerU7Qe/vJ3m2Hu41ZtfK18LAxcf6+QHLILSqpP7Ri+J/8zoxiw/F80BykdD
vuu9lSt++UoulrqMxApNARNFsA0lakNqOY4vkv4oM9dU2G1+a3k3cXVnhG6eu3V+c32VC6YSXsqF
8UXkJaZKOXjzmUSqlna0nrgWh2G4FeehiPu62yM9rg0bz7sNqx3TZ3610ysHEo6BZ3GtdHaZZy9+
zcIBTBVjXF4USE9pdtcYNybdiXajPuU/we3BclnU25Xlz1/x2ldeXEkQPTCgyiwfgGM2/iy7fcrE
na48i+nHbHTL+rFNX9h1QhdvqPfXrV8mPvTP5ZniBEY6ELMXwK9aToZsUuOnVCs6gm8TQukmhQfT
mr56Rp64EzM8JJftq19awV08p1+1hh5PbZANZRCS7MbKO/RVmkHfOv42ZUDUkiT8qhr9lZhv3Cnp
+ANVkW7qjQderE9TXVUrwdZFdMkiFJJF5r3gDr+QDHyjWVdCKX6qshlUoZcDhKDSKqT8ImwhGUUp
fRYCA3cL8PbcITQGyu2RbwRPpal/HfJ5SjNsAPjmDS0miOo3QJXvLbwa8DQ6py1NdaVbW+ulW3r7
FcBHGTdnxuaNtOYkAhjQy/F9bwye9IFWZlz7rlnqkZO1tb5XGdE0gU1B2M+Ije6k+Y0gIFIqPxml
9Lntw2nl9M634eTwMuwOyJqx6nmcGSm+ZSRXDkPZBKg5Pw0YccsweQqG2rDRtP/dV+hrr5zWxV2Z
zcHvRwFuBvYDFl0EjrGZaVDQ56y9U+51OZS2ktJA+tXInz3mdWE1CG8aWak2RZZ+K2MyKUXMhbta
nF5yZHAR5jMEW9WLcuMn6Q8aoH7bajclnLioQauKE+JYJI0ptUDX1gi0l333+cfPJXmm5AAuKWgS
nR+fccwZCQP58BE2Xt+eSsqHlZRBievFe69JHjTBkPaZPyAHJ6SBazILu4WTIrWZbEYuV8+/jDlc
PghW7uUCPWnFvENMTHAjY4B1u203naasfV/58gO/waxgfaGfiwzmImLuR4ZUZMMXnwZdOgQpAhgl
lCS9GdZ3U+R9Qm5CeJTTyafrPhg3CWItm6yWxV1k9gctKpq7YaBYCLz0fgzTcd8qEkKU2kMIrtse
RTH44LFOp20nogBd6w6B2PbMvcEjniMH4Kycn/kpOT+ukOEpMB/Oo6BM4Sx8bQMrthVqYv3URVa5
iwJ23xfQeg2HzNhoVQgQK3qBTbbdyjWxkecDpDFS6Iv0nJitytrhVhB6qlF0ljOmsw9RSAnOn/Rt
SJObUdbysZEN2BeRVULpAxX5XKg8l+kjeeUqLHshQKUBizLwxf1jVhs08/lpEvvBgoylsD5GRZXf
CWH/WSbUTHXjoHGQHCbvawdm1RvkhWnuDVp/SAMALTDdxLeJFG+QLEH9N4nghoJaFbhT5MoKz/3b
jv//+Zb/Mfvd//t8y/bXz1/Vt+bXz789Nfyj/lv++29v49vZrzr8xoxL1oTNuP/5v97+nH8OL+vK
38VZIU3BxcGuNcNw/zm8rBh/V4EHm2TLbwPKuI5sHoyeJ3H/Du2wogDnR4NVZGLj3+MuEv9mnqiD
lMQA3zsDff73/zybjqgX//90xHe+Gn9dnXnWBWY2VSQQnnVm+XPPz1uoRHlqFVn8INahI5nNxo8F
epmZnaSy7VufTnbrwz/+3FNr5y/6P60hBajPwuU4y9ktnTxyUzjCTxt18QO6dDdVq2xUcSW8v7DA
jObMv4Eb4B1Vl+yGA3J7RZul6gOTeLITpD0F/5mU/Po6LnaNQh/v9ayhBXgQfszzdaSmIXQaFA8P
hZaAw2s1ZkyqtN31bRFsygnOe7OU1JVwaNHyZvfI1/kbfmG2TAPh3GoTosqam1b9UButcC952e8C
Amc3zi2TrLof3UoCwa8xieyOEzMhtGupg2Sdvtq8PE+n//lLQNTDCApME1Ht818C5r0XrEapHpos
NLc5rGi2p6BFJcSGf+P1jb+xElndqqHiuZMlGHZuZN6m7mogiWIn7YchjjcjApd3BvQMdhfKCkFy
Wdz4Q/eSZyq4XXhj3KxszZ2Uah2uXFcRjJYq76NHtw610iBvaA0P0mMSWd7KIVrkLv9aH1BFagVc
jLfayek5bZF2Z9CYaUYUgxSvgkcdhhI39xt/G0FyA0h2qHd5G/UQujBPKnald4RRfs6fw3FjyOMn
rzXzl6pUR6SM48YlqiOgIVrZJ72p764fx/PXfP65zIxZRI4E+/QUlq95mo1jm/KiPDCmqu96g6ba
ACLcqZTe4v1T1nBYl/YMCXJWC9cEZJaY+fzzT2VqpIyPhQ9C9FpScJaa0AlUVKH/+c6ceatTf3Ex
/s8c15mlxUXrxdEYBh1L6i2oH3ETOLrDoMLW2nSOadMCj+zqFgpx5+ef7qgBiT1xHeOI/LWEzRei
oPsDQ+4PYbNlBu8+zAxbQyt9VNcI7ZX5RT/zwCzRoig1B9ozg9BiiXITxFU8yuFDs9V34cfok3XM
7vVbzrz0Et2ntrjL7oejvDO2xbb+7P8Clvx4KA75Xj7SR1FbR/vdd7Z3DN3rW3BekpwP1fnvWtxx
KCyysIyn8EHp70YiiyLTN0LVALSbtlGIgF9qOvQhrxu9cN8ozumEcsDpCaVJhc5Pljoh7eK14fDQ
lNlvJJB2mpevzctdnN43G2+8rUxAEgKd25DauhAzBYYFijAUACuCbFyQ+mGIf11fzKXDXlhaBHNR
hDiEXmEJaTkXaPdN5P7QnMqpj8XKg3TxsbD0NvEIzerMUzBnWCcOyx9TMdFn1ohILcGMM7tB1UUa
v3XTc0jlNZm7QsZKH/PiEXizSeJGlg6B5lKKVU0mxeuyYniw4C6PKFp7hglT6YNpPdUJcJRyxSuv
2VsGD0KjWJ2EPTJTkJX5QzdlW1/6rTfe3qeuK8crBt87jHOpkOIAIRf/ON9UUUbitNTz4UGCr3Tf
Q8biGIm5NkRy8engtSDiRzcAFl7YMBfO1E/yFinJujwYXWkHQU26bboW3i5HmcVnVMfMg/3AzMv1
w3mxm29mif6I+8DQLRMNuLsUNIHK8iCgbyUK8baBanIy6g3aSq8Weic+qM7rJt9ZKUVXWt4MIiKw
tEQploYgqd68UjhENnnq7SEB39aasZ3EyvHk9LGFK7q29tetXlx3C2poXueZ+4qLsZzES0NmY/tC
Hw+hiiKnOm68amdQzo6K7Md1S28H4tSVM2JIXxBoB7O4JNXLd9HMEzi8lUl5UB+Eo3rbH+JbXXPk
Tx7MwoEj7YpNtlENuwV8sUZHP5+SS9OzUYh6IMGe9/7EAQw58kUWFTy6U7qjEwtqEdpYQI9rpnoq
LF5f6rvmCABArTOyhcc5Nwf5TogyFxPksIY6Uf+BgVwofMe7UKHBVpIp/TvH+n/IGt629cTY4oXU
Q/LksHgzdmcKr5L38U//fJUQb/4Plxwaj8ViZKNolFDUhYey99pNm086lXJgedetnBcpTNI5VZ2D
dv4LhQ3lzPMtUyU6D3Ka+4estLptVtavMCgnN6jZKNvrlpZ+C0tYIQgngcSvLLFWOXDZdAqm8NDU
UfgQqJnpdoGy1oNf3iu8vj5rx6kzExUFsMWu+dI4hZowZsdAUPRdEpjKp6krpO/w3Fp0DZPX64ta
+ivMkepaEJRwutHqmBd9csDVqouCKbGqYzRYLsRJx55pWnGU3LGWn/pCose7cp3fWSCp6tvnmtny
l8yxRRlMZVR29VFREsAzUr/XfBjyUlpnZWesnMGL08HyiDNnwgkmtSGxP19eneeUCL2qPja4Y8q8
I4O4xm1qaStDHBdng8fmjUmL0B0ZsrfC4Mk2enGRJaFS18c2ye/C9i4V17RF1ywszsXYxFFM46c+
loYJnPBoZmvk++/sFTzdXCdO3SwzsLhJRd4Zcuc39dEgeEPuTa73QrimzrRonnFf5536y8oS751K
NbqrMVbUz8XRQNnrGdlPARqvx/AH0LDkF/26PPpTv7owuohNjSEZ8zTHaFjZDSOY0sZTXCDY2tp7
8c514u7Co0JDnL8tX0UGacoafvr6mIOn1If8A3SI0H/GARNWkKA36BX2azjb+bucvVEsDpEG5I54
j6FqWVzhwJcSpAWnCiFCByZP46BEN7ViFzDB07BeRUW9Zw7tGRBwGmmqtpy50idvjC1Nq/iA2k3x
wZ9sJoPuUG978HfTLt4rt9bt9Cr87E27+JU/X3dX792CU+PK+X1Wq7Svpg7jIhAfJf8QG5V73cJ7
X5Cmgzl74Zmcb+ExUi/vuy7FAu+JC83sJk5VV/ERWYf19OCN2WuehStO+J1LAXs3SsrwAs58p8vc
iaKeKXeKAFG6JMGn1X3QLRnYSI3UGxVzuad8yIh//DqIMWIPlt33TGdn++srv7z/cD+JVGbg2wLQ
sRRMFaqsGxkYmI4wpjsGhfhm2GvWz+tG3lsqLw6DJSimwZB+Ea1W5hCy9eNRkhkwty3JURVb/mG+
DIfeLr93X6rP2Von7PLJYWUnNhenpkaNNfN6n5VlqDlm2zRN7TTruP4fVlYnX9xFjTlRiiszc9nM
jH5+PssppKpZSNMxxdHQIS7t1HTln8ZrR/s3det75fO0pih/eSfObc7f9fTtgcPJj8VxOgZA9sTh
uWBQ8Pqy3vLccxdzbmLe4BMTihR2QaKK01HZ1o5yVz4MNrP2DvninbAX3HAPo9MOmrwwt+Ff36W/
g531ycxWrubaQhdPYF0XPknCMB2tILyVhxtDL1ZS07cA+2Khc4kEZlsi1iWSfJKNuFWGejqOtwwZ
6rv8S/Czq/ZBbsMq0e+SJ/PpIG2ER/EH/BrCo/AYHaov8afStTbgme7albDiotSBoBBCOHDtarDd
wDqy+LaTBy1XqaXiMf5C1QEyRiRmmUR/UgTb+LqW0r17N0+tLT5zXKRyY4iztd/dT03Za+XOqtFE
nQeGeZs1kHM3yHh7K4nIYpB9jgnOV7n4sEpgqq3SYzf9HX7UtsFWdeO9/sG4C57C++BuKm3xeU0x
7tLPzzZhwmZegILYsrgrpkYw+gI2xd+qcR93N+k+UZ54rFdpEOZfvzxTzI8bfMSZp8haeJ+21HJe
LX08Di/NNvxmfJp+WHf5xxj6pjvxMwMHjOlXHDYQzS/tzfWb+96VoSck0bahDIKm2vnF1QTPssLR
G4+TrNuD4MjTWtR4UdSfP96picXHM9SkMIAZjEfxVnM7d9iOv4v77F7e1bfZPtqru/imVDfKIYv2
IfiolchubYGL53rsg1RG7mQ6ogYh2MUgbMsWtZv/YBehK53DVqoey+ljM4F0K6va6SioXAegxnX5
fN3Ce28vbEb/trBYhpB2pVAk+J26+jKF8V0yGjdlKq6chnfeQSpFkDcR3VBlVBdhcBi2E9rXuPHW
Oljjtu2fq2yDlPz1tbxz3nUOO88gbGEabbzzMzeZZZRHiGQdfF89jP62jT5nQfM4ws8vqJvrti6D
0TlaglyQfuFMJbs43+bE7FNkZdoBeWJH6oLPg7UXwzvL82hSgs1uMnfq1koO7/jJmR+V2IUvNitd
Lb4WumdNFZUtxDitdFNM036ESMUzBUaA9qPRbNJG3yRZtu2q7x0zrSgtkOl02+tLv/yYs0AiYoVv
gCJov863WQ+UwkS1YjiEHh0UeUSDShFLKCHqT7UprLUtFsMQ+GjGamY5Xf4OiSP1sHNzRRDXQj/I
/tEjFbWHRt3A+L5vEkaaEm8XUK8avehVlIO96X/sqnZTWP7Kwbq4JHROJHRg5mLFW3///CcgdENL
1FetQ1ia3EG1oHOiwb6hxn640hR+15QF+dD8OJEOL76wkpVDHxKsHzwNTe8kAeUp1h4jGHkd/+kR
JtOmooQaC411k7bc+aqSAQ2j1hfHYz8BmqcTNAS/wuHzpEX3SCUDeoJLbqXFcHFrZpNzns/nnDtk
C5etlopcASYYj3WJ3AhSGoMluaGqfKCC4oxysx/raTf17Ur8Nm/a2UM4V/0hFJbmyhbToXPwfBJF
5mFhJBBdIOkio543Cl13ZyXetBmgnkArQDyEwKb2nT7mK1flncM7Q5MpIHNlVe2NAfXUMh2v0jeT
ssZyvMtD40ZDl1WQSMvRMv9OY2fjR+K2810O3q7zTMnWuzXx63dWz57yfEDTR2a5nB1L6moYA6Os
jvEkiB1AEDXewNxYOPSU658gsYBMNYX0oYNffeX9WoDp5ss7K1JxfXFbpHbG4oxpHUCxOGmrY6UJ
IXOhupBARxjDmWLk2QOc1uOdYQXT3ViNqVMgdGP3kOy5rKPalEU2OEM0PouhJrtTNTKb43Uq2Ch9
2oZ5xIRj1Q77uNIH20B7ZXfdzV088PNPn10clHs0VJYZFXrLU1AlXnUMe6tFMx4NrUHQrZUbsQAy
/2OHKNyR9tJkwMpih9SymIbMokIURRZhUiMVG11rX+I4ku46kxkFdZoe/SxhgjVSZsWiqvzDHu38
jeYZXiAwdHEunrIpzLwASr36qHdFu5+qJNsOvZmsbOfl1acgOl8CQMxzoXK5TgvYgukp9bGudZU5
1yn91nuo1ejj2D/FSdw6RtCGN/Ca94e8VJOP17/me5eAewihPm5nbgqcu4BK7cumTfX62EfqPMJU
Km6EoPGuoBknFX201TsAeIIqjCtXYP6DF74Hd46YBewxzFEt69ym4A2BF/f6IW7o4LToBezkGuVD
j3PvCJGItk1s/bi+2AubzKHCmcoQPA+mzv07X2xKV0sKDF/h1n0XhIew9xxJFF0p+dL7a4I0Fw/W
wtZ8jU5864AggtAWnny0gGXGpnqHLMIdZMcrT/D7S5o7jUjAz5Lb52byyQcwHavyUdXgxPGpNoJf
f2ifr2/c+4v5y8r8K04Wo1td04gRUVNXDjd5bjhhdxv400pyfXEW5zFhPCL4EODwlFDPrZAbxTCp
x/IRYSd9uhmV26Hi5m+k/EMzrBy/i2CNouWspkWJjzCV1+/cloAappgYAyt6SXVHSzbDF19Zqd9d
XO3ZBkzJNGTBugKLPLchxT1ClmzcMVDRrvDq+DNyZpBgGPak1o4n5aJdj/I+q/yVd/3yeT23vISX
UBxqpckqRfIjSPXaPLwhTnKE6UeVhh9z0YA4rXZlXdg006vViu4YKStDkvP+nV3v+RfAZQTiB1Wy
i4iG192M/aGQjpaRbA3B3wTW89hHmzZ9bHxl5RJcxv+ztdlLAxck/l/mgxXBKWw0pXRMBsntDX2H
oMumDmS3b6Iv6vDiJfJLkD9pfeH2AnNQbbUf4TS6fkneO1IEcPM8ClI1IFrPP3eWSnkcBbJ0BLPs
1vWrkkIHUv8U6z+UFUV4YX6NwBbwNEnoMSzCtilGKryqKumoPEXdtq1ey/AOAVHvY6kegfj8+aqA
y0rkM7zCMwr37OqHojTWMYJ8x6wzPxqTeNcP8UNTpS9VbKzcl3e8DBiNv0wt7uQQIR+GzrlCr0b+
6OvwSDUDAPx+5Xa8dzTnpAWg8iyLtCzhlWnVqpGEioUVqXC8RtaL17Wh3ajtFyXub0od0orre3hZ
kiE3JcqDCQE1a56e2fOd+M8izdowliACRNfRfElGVEG7Kp1uFTlAGC9Nqz3u8FcixlBjxmq+6Rna
6oLuXis0mP5EniovTN0JmZOHMZmChyKuf+RSEu5Cre6eV37s5WeYkyzoYRglm0GJiy+uxVApM9CB
5KHGVIBqZl9Lqyk26BKhoFrhklVC0btOtgQ7EBtxkxhFtxlLeG2gjoKGNugZbGtTwc4Ta42k5/Lb
QYpHdoZYjUTUsCRIq3geemZpiZY6E3qqJrqPKhCZnTYwzaQLd6YXrY2WLwaI2Qq6hjPhOohTAIyk
Secfzwrkpg9n4Gvvjcarb7bBzz5ukqexb5FYoxLfvw6pYuXONKXp17wNFZ0RSyGmLEz/5mkozfBg
wgta27lGY98eUTz6HCeR8FqUopSS9hhgg4XRCl+ZApsKu+eQWIzNy/JjFDRQH4qBPN32UaM9qoUs
1E7lJygiWXKC1odoxd4nU0WTyx4HecpA8Gr1IUOUkd8mhfFXqudjBC+3YLyqkdw/xvDgxnZTtP33
sdbp7HZplH6C5qIEuJvo3RfAI+n3vm+hPszK1D+i+Ao78vVDNu/Z6fNASxZABQ8wE0Mznf0iOhIL
vwY5opdHXLfrDwyo+rYSNI7U764bWh7mpaH535/cvF4Q+1opMdSaotsIoGmTowVJwHUr88+9tpzF
Ecmo8+RdhhVNBEMLW20OJfN1E8sdo0BA7Y43Dg0ehFKXpULVFCRkIqPumKTMkAbpvgstROWriDG5
mOradWvLBdFqBek4S0IxMwVCdrFtUQaErUi67hgGVHZGkWmc2gTzf93KRYBEeZUCC/kVM4lMBC62
rdP1oZOEEJBG0G2qeiYPbIyPTdlvoea3x26iHWlmzhjGf3gqyLMwDEGvDJIc1OMiETB7fWjyMiW5
hP82h2TOKEO7M1eWN2/S6al4swK8gvIG28nzeX72yOcAsSkZRQ6hc+X2aEohXDRrsu6Xn4q1nFhZ
fqrQg9xAz0lToyTbpJb3TO+h317/UouxTZzgvGNzioglUqhlDbnVpl4MzIg8sfHcJDKOZT7ZTfOL
Pq4TT8Um0tUbGMXwXeh+wENvK8ow8G/6m0JYuwqXx4bYh+4x7Td+14X485gmbT6oXvBhpk7LLP02
zgt3ioFIyei5auq2bB5r2Vq5EhdPDwMw0NqicMFEAEzo8vnXVEdLHWkdhR90Gm/WNhxutQlR2336
fH2rL78nTxulhxkVPhd4F99TTatakjMh/JBIjbAVJ53WuAZNxXUrF/UVMizSHzRnCVXfMIfny/H1
xAgTX+YlVazBVmNZAuXTj1BfqLbYG7CllaZKeaf+Vo9kLGFerAHrlgvlF7w1Poj4xFl/cbHQrA/L
FhI92JGBXjv5mPYQFKT5SlC5ZmXhY1CtBN+ci81xsPyjlgLwZ9Jiref2nhGEPt72lJrxG1XUySsz
9GmSDNRwj4qv82zGYlZ8FiZpTfV8+QbMO8ZjidoYnA6ILy6OoEHQY+bh2yU0sm3Zh5WbBkLFgKYZ
bsu6LDfXD8nFsgixZJAaQKhxVHR1zs8IenKRlilSefR1aJCb36X2+bqB+ROfekhe51k15u0g4I+X
Mu7E5noudlp5RL7etkLiGFpEwZf/zsiiUTJUGSdAwkgII09UPvfTU2lUK97h/a36ayWLT5PFWuVD
/Vcepfy1B0YZTuNKjLH0esu9WrxZaRnoxRAo5TFHWXiP8J/KRY3oUttes+nXmllrX2Ze78mJzr0B
WW6fTUuVT1Jc2Hl/RwFjZdOWLnW5pPlHnBiRCmXMovnzFz9Yz7QvVXswyNBXzKx9m4ULMFMUaBhJ
Ko9j9x0GKjtcSxHWNmte58k6lBCZD2FQyyPy5raQfjC0T5L5+787xYu7mCQCyuMJNvwRPLD5TUm/
wNH039mYj+DJOsJcR4it44hFTMq3EtCs5DlZbUevfI4l4LSf6qguLFbSwQerQtxdQkN6fSEXjvLc
ryzhe0nNIopSLo+GFN2URs9YwrGXi41SfL9u6N0TzHgAJRkGPqgknu+Y2HgB4EeuPanFxqRXo/Wv
xqhAcfrR01ZaIu+eshNbi9tihqlnZPmcylQWfKL3UvdZh2jh+oLWjCzuSgV/adLLsx/rCjtBMsdE
1+E/Sf+YDfhr2xYXpuljq6rfrMiBU2hQ6gqQN4qh02Z/fqQBUNLeoBBJs1xZrEcXZNikBRHnrxeO
Chcp+TJM8StW3vHNFJNAE5HQvmnynR+Dsq0jr6jq8qhYdIxJrtHdtGWY4RS6qo65lm6+85EwR0QO
Jo6ixEULrlQ8+vE9x7v8OlG6ihVUlozt9ZNwUVR9S51PrCzP26ChPxxjpUw3c+ZyKD7EjxFk/4Vd
d3b5Y3oIHldZe99dmgaEguiUjsZyIjluQlmQg5bvZSWu5/W/dDjt1GRNquVdMyf1h8VzbZhUyOlE
EHhE3wawXolwiNuf1zfwHSd0VuNYPNiyKsWNBpvPMUK3SVQfK+lz3YS7CSq464be/1Inq1lcJ6WO
+q6pcXc95AYy7Tx7MoeHqpdf8sR3Ffh99a7d0ZD+qBmFAzvvbWcou072/9ztnq148UYZeUxZtZ89
VNTAxSm7sNvYoB52ZvGHlJx0ihYVpMVbBQ9ILjGiUh5riLQrN/Ps5lP90biJodJxlNSlD5bDg7r1
0pXdfuf5Ol3kkk8wloQk7mfDUgTFM1IU3fi48j3n6d9FWHxmYhmxtkg7UrcojxAeWC8t9H3fodCJ
G2bOXMvfptrKklZOqrW4Db6EdLAFFOII0Yobjw9yGAMvzSCQ/I88118ndQm9DLWYYlOIpVAuN2p4
W8bdVoq/XN+/lcttLR7lNG39qn77Qtlwo7V3CuTtYrTiHt95+c++0cI7ekItq7nCNxLTfid1FVTu
/kZue1uID5Xk764v6d0H5mTf5i94EplJRRUK2rxvnUT0Dyd+ne+KCeIb9bMBKYHMpHCL2OF1o2vH
YuFWuulfRsGx41aOQf/ZHJ6nemXYYvYKl6ednhmD3fOE9WJtkChnWdsQnjdZvo010aYUbeuAnA2r
2FKnO7TT8/WFvW/RIGKbozbwl+e7ibhzVKbJxPtZWMjbR/dFNjoZwkyiZn6MLQtGrjWw0QVw/B/+
6i+bi9eg8UOr1wNy6QwZlV55GWDdN5XOmfpwm+cQL8h7ydoo9a3yx0OscNSqIBOhjaLzRGlpsdwo
ynOrUATt0Buq3detrdDpGlXXFH+KgbQSQF6c1IWxxTo735fMLPH1g9h8N2TvBvoEG6iVTRnw4HtM
XECYaTTV/voXvSxnLcwu73yoCpLiYbb9bY6oHzm6CRuj21fu4L9Yv4I/vY+zOfA6TMxIEiNCC/4G
UTCVfpIxh9Ra3EOB7Y65Led0ll2vdoxsxUG/u6kn5hYPwiRrKUVBzCWV231SIiewtsM3BI9yaCR/
rWzl/Ied3cd5bTOeFrAMYeQSahkrqWLWVqAfBox1toXOTuNWwiZsNijea678oG+um5wdyTWL8/JP
vJuYjKMS51gsR+tRzj5JU4iEY+dW3pcJ2tLrxi5eh/PlLVuIopUFZVCzlxWTXWa10ef+YZXd/HdW
Fl8sEabMq2KWhNqJH1W8Cr6dSz+uG7nwY4ulLC52D9pYSXWWEgbpTm6QisusG6UaNlUKE09ZIf1V
rSShF2/Cm0mImWgB0CRaPuAIT1f0ujztkJhInCMVosWukNwGa4Nb73+lv+ws7nOYJHI3TaZ2CH1G
mZRDIe7Q5ry+fWtrmX/DybHr82SS6tzSDk3+CXkxV4Fd0WRoKtO21w1ddE/ePDDY+3/t2uKJmzxR
yWt6YKjB2OKj9aN5ykQ7vJf3yff2R/8CIYYJUfBapLq2h4v3u9eGQazobR+yGk7k/8PemSzHbbVp
+lYctYcC8xDR1RENIMkkKQ5iZoqSNghKIjHPM66+H9D+bSaSRTT/2vSiFrbDlqXDgzN9wzv0yCHP
5n+H9+e2Nsi8R199RKWU/KjQeFxUwdqYIfrh6RNimpv3Rzl9Phf7bnFFCCLQGktm39UoT6u3uFNa
j+Zvshn9QRDdFtfXNeet93eHLC6u+LwGlU14r92U+bliXSXGvoZEEK9hQ9aGWVwU01ioQeKzSJpf
OEhVOv34LcPT0qpWPuGbb8jfe/CkfyVCrYqUkYVCAxu/Xu6jmex9jg6JKMw2k+8v2Nq0FmFAIwpi
Hpt8vUb95enqZVH+JKN3erxA3h/ojWmhdw6CVtOhAp2QrVOjE/q8HriQMCronPQeRXzK778tdPA/
3LECBIUMnCyhzEDbekneUkdA4RWd3htL2Yzo/Iuc2vdn88ZpYoS568fbi4jiYptbIL8VQWAEMSg9
6m9JfTbmyOwZsbb26K4MtQxhMJjs1ADK0E06y++Wm0jGmyF8/m/NZ4laMM1EDEsQKTciwVFcV65e
Fw7ekSt7e20ui4dQjkApKR1zMQxMrWgjiOFj3q3RXU7rLC/rDy2Ezimo5WVxSremNGtKUbtBXvvG
+1oO6D6Qm6suTl5Q6arSlhsb4Zt/5xv+M+rihs2nUcyVgVHzGWi0b7RvenPx/hDza7oIwNh2/wyx
2HbYqRdBkU+wttKvafhYrL3mK3/+Eo/aZ02WFsXINohS1wJBANxg5cJ5ewv8PYWlPPFUIlIrq0xB
l78n1l7Xt+IYrqzEchqoc4MaBGgKDgLMij7/DK/eurgUvSb0y/aujqbEhdj3JAziGidw4SuErCFH
f8YImkgWoxO9hI2YgPukpJa6u1jIxNkZ3hN+mGbVfYvHqf0eoHMKgFiXGmQskpTaZaq2tebkg99/
Ddq2dCaAx6kd9hJo8DGR+x+SXmiDA2oCw70CAuqDUoRl5AzUl0c7RRMrs1OhbgQI8mWzEqIuQ/t5
MjNcFYMm4kWkX44/mdUqReOrSXMXyMm077Kys6OqTCk+oqucSenFrL65skzLsPhlTLQ+eA8sZPaW
L7eStGleWkpzx4XdPUl91DuAVkM762c34kKZvsdidxgUbeUULbcg4yJlPAtUAmkAIjJvn1fbgyE1
qRTF/i63pPgqSCOwyC0tABTH1vLPNz7r/EXZhAgpkqgtooYxAf7YT1qP/jQioYHXPQmt5aqKuG+U
6dprk27leC3f83lurwdc3LCRhm5uqRj9Ha2OYNMnwt5K9d6WR5hTde19MMtgNCaFJKkOoBsDokX0
IJmFHvni0N9ZXiCTx1fRve71X/PE8H7XVbcmMfLG5EDaGICpGQ/Aw2KT8nrIeuJn/Z1mIOKjjDjq
+Wi2oT8fe/hOlub5+9ftSTQL4w3UG6BSAGh0cpZH3Ne0usC0TblLjOdQ8e815DbjQt3GIiGZNzuH
mFdyn15HZfFZjdZq5yfnA8AbUgoIfgAnQap5cY1ZlakJEaS4O2WMfgxq7V+Mot843NJfqROVNuK+
hh0Va4JJJ6wEZn007rwMr85H7+l9Mg4Ks46kh2FUzwJNueoFGfpoYU95Y9cgZ6vau4h6CcTqoMCb
WauknFzhs8QJhHHAY7Pc6RLSUiWmKISTod9psWi6uaJlVMTGj8IntXkUNg3VRVzQYUAcz1RidasZ
w3+XCF55nqVKQgQH3WJlG51cOKAXadBB3ERMXROXhBnDzJU2b4XwC9qx7UFOTcwM+8zA7T0fptgW
YcgiIwuGGMPwpDHRrteU5NvkqeOFBU3/KhqbC7/O47PJF/GBiYToz9v/f/TTES5nMf4W93Mfm8e/
RNFvHtOn//yP7dNj9fuPizp5zH7/Mf91/cvNs8fkX/+tfq2h/vJn/SmibiifZrQVZBYE01EEmHfO
nyLqhvxpLgDOKuboiYNZ5fT8JaIuaPInOG2w+PB+4o3RZiJvnbezwLqgKZ9IVwAPQ8YXQbLTLF7I
pr8noz4Hgq8CRfY1u3bmy2oGPAb0rY43NrylpvZgtl0oomeeYQU4XaI2uIWqiiGuFLS25MUhGMLq
e24F+1df8O7PUV6LJL9QPo8Gp+sl8Sogm0FkRDX7eHCrmfBztTy6l2QSd4WITTVvupc/QENKH5Ms
EO5zqcg3neE1zUWjDmPn8D2l2On0GNezvMs32LZdRa2OZZNIjncVBlkinVWJmH8L8SvF9Iq0IcfT
1zN/JV0yXvqWPt1PUT9Rda3lX11mBYdxCspnIWrPkYYdYCxK7biJpLi9lqa0f1RjYz8ksl9jCmWi
rjjR0f6GPSeATivENbhFc15X0tZGRqqhniqW0WAHgifeGkkYHV6+2f8cwP8gBXu1fU4OoBNUYd2k
j/Vfh/DovM2/9S/TAlH7RIwN2lbnAPEy/H3eOJSfeOPxH5AA+xovIda/zhuuBUgzou0KdJb/BTmC
f84bvzb/WUBqLZMoZv4TP3DelvpHkFRnwCfNG5GzB76EkV6/mZYy+XEcqNK2LGrlUk5i6nj4qxiB
WxSam4dWiUYB7SvUNhU89az8a+Kr5pXZ1t192in957TCcceWavFnZEQFzjD+3eArWFX18i6UjDim
W9EFN7DqxkMp9uMvKJ6IGhcS2VOmjtmF6tXXedfHfwo6fGhn/p+2bqrHJHzM/rDb6umxnX0mZscJ
li78Vf+v+Q/7laPgH/pB87+P/5Vb66+x5rU/+pfNizvFl/apGu+f6jbht/6pxD7/n/+vv/jXdb4f
C67zX3mbNfOf5od5drSVZtHR//oZuHnq/3Aek6ffSNA9nvy+v7YgNzsX84yv1Wf9vjmW/8s3QzM/
zbuMhwCfJFzq+ZW/t6D56aV5yevPvp2VQP7ZgrL8iQ1IvG7MMDjIrdZHtuC8w17dutCtUFadHQLY
h9z4y6wmNw0SOL/w7tPiZx+5uvgQ5CsqX4ts5s8hmCc/sYZS25JhJVRtMgbq4N0jT7uJim9og25U
61Hy9023ahk8p0bL+WBjxCOizQdqSf/z6MNyciXhHu3RwBlvrHIzlOcoTBihk6pb3JHXCjhvTW/G
UYtIXpBcnHScIsQL1FwV7tvn/Ed+UHeBb68OMr+8y2mR8ZoQI1BMQM7i+KLQiqg3lUzz7ovItDvg
1KkPU0/D4NFfK4O8MR/wWWgvEeJSdl0iYDxyNh+knXffiJkjIBuafNOLwkaX2dbDD9Jb5r0BH1xH
TBO2jCWJi9zMqIa8yMsm3AVmt9FB2FdrperlBueKZ3cTVpGO8bcl/qBv4iAb0B7bFZ742ZRvRF9z
hbbfvDr4b0Qvi6SLau7xKPNHfZX8qKVsdqM/+Tuv23iCrSsP3q1+1qFit2pXvMhxXoYycHMgxSTL
Y4WOh5Jqv/VMyw92ddFVThyflZq8Bt1++Sqv99s8H14lCflE64X1fDzI0CsKZqZpsKt+m7E7Ds5Y
nGF5OvzEsOFngMI79hVYpj5A6hIRW7XO3v+cy+3+MjwqUyqXHG21pXyEXCgZxiVYqXXJYVTLXdDn
21yKf/XlGrh7CS3483O+GmrxBPNURYbUl8HO6mzITca9eJbelmfy5+E6XVFAeHPlXg21WDlKG5qR
wh/cSXp3gYiasy5Ovzy8fDgCHlKEmfo8E3yP103UW6m1korZiD7dTu0Kx1jUU1KnkaRtgP3H++t0
erjm9ZlLmTOR5EQDoUaqvRgVGYe9QN7EFpdrg1uX+/FBOLeYvPEacsfOV/6rs9UGk2Eh1BTu8iB+
FuQtUk2HEF/w90c5XRzyHhJtdFJJzGgCHI8SmfBIpEDGP7HRor0qBbETGLj0rHyxN4ehPkREMHsF
Lh9DcRgrhMS0YGeiHzBOpelIRr4mf/HWsiAVPIcW6NoTrx7PpbaSqOt0n1u1rzZtchMk4V0XROcf
/mJzo4w+FskUccjiTUrLSZ80rQ93UoIWXCzhsLyqI/OiKHd8EUGGfTXIYipNmRaDhSDQzr2+3Stb
WbWth+5WcVXH3/68v5uc0RVdrHMu1asKwMxOvhrtL//GPIm0qPijZ0Xsdfw1UVrKgwAjvp3iwwhv
YpBOWIP/98ZYnNugTkLLE0tWTE225gjGo1+BQ7yx8chq/pnFoug6RqPQBE0R7voGWEygtW5TVdHK
UX17ELooszIIN93ihuvrLu/NtA13WVxtI5w4gjXkzdoIi4e2GXB6I/NnBC64WvSdYA08/hIinmw5
+Z9JLGMSo7WiHrGKXXUmnw/YGU1uaO9Tx3TDJ6/ghQgPd7+M8969Ge3xZy/a3r3prNmkvTlP6sdI
4lHUoQV+vOm0AMw3egjhro3bC3+KXV/IP34VzaTGfw3x8jK+ulf9sMyFIBzDnXVrmuF5nQkrr7h8
GhVxeClozWgzru9leovKlxF5vcLh/Zm47Xm6xfvpPL+Or7Ubb29sfn2/3Bou66jfJ9fxmbzNz6rz
YDPav/+Nw/Xqx1jsSlo1tY9AR7gz9R1OtISxmvv+CEvFN6KI45kutmUiSVOfxUa4Gx3v3Lscn9At
LHVnamx/Yzg4cbjZJtkU50nrzv04rDdv8WD7+BNGC3uO22YsManI8Z6ZkKUIh14Ld75envdtmT4K
cuk9vT/V+Q85OR3o39MfRbYNF4vjQVCWCIjj9XAX5jceWMVEuBpbbH5wjX1/oDdPwKuB5kfu1faU
MsHq8Uhg1cbQQeUbE9y1Id7coPiYIH3DX8gILS7FgfrgpPAy7q5/ppfJmXQlPQBI67bGpnQnR3FS
N3MSx9y0V76bOK3d2l/6bXApXm3/jTeGgJ62hYVP04lqTYsBoRZMabRT8xpDgfRmkPKVJ+aFWn68
cjSk6CoitE0ZmSjn+IPqaJdMkRHXOz/rjKd6ErqdFA1NZeeKUuMNqPbD967Upudi6JNv46Q1j3Ws
JIdC7aJrXUG1J/Tj8LJSRh/txFFQMjuPOu+XOZQlt+OU49GTRk153XqR+Dz4EtUmPRVDWy+S4LoX
NTS8x0lSJqcyuRfsoOqE1E7kWt0npZxjRpEI2RcdF+VrWff4d62aFMup0yGHHpEUZmyX4qgOjmXV
Aw4WoZTdeNWQpDZdUfUePz9cu2pBl+xpMAdlMzRajJB4UhmNLfcdVJGwkmdpwTgokZ5oBw1WiepN
cLk0Kf82muIAypfzJdpRisGnbQ71Gs/zJD6fddygWtPYxcoBuY/jNUgztcjCMOp2subdjMV9rmrP
k8ztoO64qFdUVU9O0CxLMZtsUk3nLV6q/01hGAf9gD0yGZ5toEokVCuXwYv7xNGeQuOTXcu+IjJH
4nRxG4iFKvtprsLtThTWZ2yS4rtu9srvfPSa2jHVTLwXlEpA/H/AWtPWE824rHCUe07D2L9rrZKQ
Sm5iubIzYUyqQ+t3deSEg2p89aBfljbkzPy3Z8rpnTAMxXPT6uJvuZ7aH2Mq95bteZ2CupM21GAg
WhPzbHFqs8LOIi2+10tLK7FAV6TRrqXBv/I1/LnM2BoOJk4/gWNEZZjZWqBkyUbwMjmzK6xlrv0q
a2CNISegnQ8habDdEqCJKxfcsmMK/JrKHyXgWVDspaJ3vBkMzEuCpuzCvWAW47VoFiCbpLZyQHLk
gNz6pPmhG7VwaXq5CMzAV+79zP/l9yX26Zaer4TzL4Yzx2tJLK/OpTP6P3ipLUIOg+5LW5Z5vI/F
uDgrU8l3B88zt8IozvpQkn9Fuzt2EPRUdlVR4AA2KvlBEaNSsgdQKpu6NLubSvOGS68uRGfKE2Fn
FT4+l2acUYbrjZ0HWU7oxxxjW7k9E4dSOktGbbzkRspdBCKn6y4xMALp1c5Wo0ZZuwPnnOR4jgZt
cYI7ZKzxlNIX+7VvRB8jNUncI1w3XwK52jx3ZgcFtsgl+SrMBfV7WnTThSJViNPnSaN+6Wmk4/Mr
NtnMzpb3mTlWj60+jXdTnAVfeVekfT0WCp7hvqSPzpj3xV0DTwl6KCEBLJCiy6X9GPXlFw1Lcqgv
aRtf6yJWWvZUep7otJZvPqEbMnwLqroybMof4VOXB4BGdTOAMhIIZZncCnrcITktCkNicwb8p8LL
rQchjqy7oG5RLhGjDoxalxrxN7kLy1/jIHjQo4tC/FpSwdxhq93gMNi2qt3pluB6SWyoawXEJf6B
hsbsZ0RAhFQGMMplTXk09LD0ut7at7XlW26jI094XVteEdp10nb7dozH0AWmX0RQKqjPOW1ZmyoS
yBWCqB6u7l8/GErQREfpjFYOVS3ktBfRGeJbBTikLt6rSeRf8FBoriaH/sobvsSBc54tVDsIJSie
8fdl9iP60kzjSrO956EDVPat/tmLEAcqfHEbt2LipNYmHX393JPDhgezGbD/8jInBKIQ2kGv3dWc
wbMPzx1DCwTiwUVQOl6KcOSNH2ip0mf7rDfNs6rJtQ1KZms459NIin4Fav3cZBQ1eHYWSXIKqi3Q
ac8Cta/qq0AXPVTRfH0LkfPGL8Z4NysyfZZ8A9WZRGDdBUz2Ul9LnVYdcFFGDNAuFQTOaK5i2uSJ
6VYSBcWd0vjerOXIbvsh3eq6p23bOgu2iC4VV9DKSseM4hrLR1lCJgPzx9oDjvH+J5wjzaNLY54b
LzbdQPo1XBvH97Rv+lpp1GW+70vfd2vdEJxahQgObHcN+bXowHN0RDCBlNjRPZqhgos7uJlatVOx
3t6behOhqx/pG6MQLXuIFMrJSWY4aZfEe0vyLAfI5RrR6iRimIcHTYAx+Cy+tERm6XqSe6PeFHtC
QsEZ9MEDqhy2Kw2hJQbyZZY0FubIBEgWfbHjD1oUoYhGRFPuiwnPrL4JLFjuUzNt4lIPzuUUu2KV
lOveTz1sXjzpulKwukS7SNjKCW37tB1Tuxhi6TJpBtme4hCglWBFKFKVg42ZK2XpJE1DxxR9+WxA
Udt9f0echHHktGx0qmsQWlHNWuwIQUgzWv5dubeGdnIkrVJtUnjf0Wpt1xRaYMtCs/LRTnLplyHN
P4cFibhIVQLFC3i3p3IfAwqx5VDytmYzKZteGvhGAsqg3K8kmjGmtR+fLOZqEFjok1MAW6xWI1tw
yWEG7a04lWzTa+AG1dOUbNQqK9xYVNtdbsprXsBvbEW+LeW2GehJhDkfylfpn1ilqlhLSrWPajzS
xyH0HHUM1rjRp0d7Zk7SmmRPEsXqi2tLan21Kdhce3+IItcYgp9NM79HPdDAj35FMJasockjRAam
zfN9NZ/Wr7tCDzRl72ccLcuKPFg76P6PQPUdQL+yqwmKv7Jplph2ZjVTGMnTFSJMUtzFRpXRsxT1
Phf2qK8CjxG0ixpBSNvyaldv+svGMq/A9ewrucQ51yztodPuG08tbC9ekwM8XVDyWsrR8nx0iDIX
Jc5KqVW0MwdhHzS0lKTIeB7Cdk08bt6Lx1e1Sp+PPaNJYHXxRTn+yokipnUTRP6hMko8ouS8tXPZ
D2eVhHTTRd4ac/s0hifWeWnGz/rcKLotBjRHpBtFrYE+FOo/8lI59yEG4l0XfBm8ndbHdk29J+tb
O8xiyQ40+SyOy5UDejpp0KYcUGw+TQoyy6CWghApJwjYvZJZmpPJ43Q5Ep5Qj8/H8yg3xIv3t/Kb
Ad6srEjGB/wAEPbxV04zni9eS3MfhCLepcEky98zUAx3tTxFnV3RTLlXx8lq4bgM6OgJct4HZ16Y
qL8b3v21QuZpD49FgKU7wzJZBsLP45+nq72kGIbI2sf62JyhlIb/M/GWYgulJVy3laHeUggTrtIg
mq5rhTS/qFPr4f2vcrq/6Ze+gI2gjqAusjhqaZkMcFQKyAnoHNuiLwjOlEjP7w+izafkeIPTzCZY
pfxGB/gEzDxWYpWEnpoeQq/oRtwtU3a3GTXbopqkCanzrrkQx0BSzxu1VXsnLo0xttM6y+mlhhEI
3NTsfooFkpaOGgSD75pqD3WrAMdGmmsWt3iSa2fk7PG3KTUM0HJtQY07kDRfsH3dM+9IEbMHILD9
YNMbqSy3l4faHbUhvotIjW6Rqa1QY03GljRcCLsLuY2C2k5iT/hKIi9nThTW1vdUqrreHtoSmEGu
6UXqCnEp3KvVJB9yuDjUmKxMFOw68DJ+Mq9ofTcTI60+ww9YGe0CKv/tKIOvc7gJBN2B43KfiKX4
+/1P/sZuB1EMsx7Reh2s+JIxHSidXndlUxx8S2vPSkuEnTgpQmIj44eCcmShC+Ul+daIokutGzsY
wUV8KL1VVfvTHYbJE6DjuU8JUWUGJ71+QvKySI1CKqKDaCT+1aj7hQ2Kozpfme9JjkzbkPwf/VLA
OqzH4nSLWi1KVYyKMToo6GuFonnlG+hUorYVUyX04q1nhvUmbIXgXmp7w2aj1e77P8TplTZj6yhh
z1x1for5U7x6LXMv0dUp18ODaFXWNc3s4dAPlXiT5tZeGYeqWqnFvDEeNXMoHLh08TwtA98CQ9A4
n4bwkKIA4wqB320neX4PNXE40/xgrRt3CrAgGgC1++IDPcO4FrcFhQZhqEPWcsjTZjvWTee0tepv
ICnpTp2VkHumnsNn5RjJ6VZylnum4uIEI9uqmQfOYITZrh+a+iLw/cCNSF1WGoanAef8E/KakM+R
PS4/SabiTEJ9LjqYEkugVRh3jAzvEHCq2yaecKnp2vKQhatl+Tf2+QyxBOlEyg5ybrkBS62MlMmM
DhTOgm1PqHtGfXOt4f/G0z2rflMHJw8h+lt2p/RAHNTO1AETGBTTdLGRzuiSjmcaBYtzH6Hvs6JD
qDiO9erzqLXxpeZHhpsFouL2IDdWdvy84McXO1kXvA2IrpCb5CV1oZSGshKyLD6EqXU7xOOzbuZ7
3fO/e0Z0U+fdz/cP2GngSzSKlQIC0JS0T5r3Ji+lESKVcoBnVFzpgq/dC+b0jUKqtDKx05QW+CMJ
NLrCwNcIGY6PcuN7WprWcnbQJutH7IvNndUbyU3UqyNuW3W/kTylv0gb7HdDM/wgD5YA2CRvoSJh
zjq45tJBxWyRVI3pdB6MyRAv04pCZCHq5cZItTXsIRJVJ2toiUhqqMBI5k77DDd+fWvphZxHk+VV
h4IjWmzFLlRc0YSwquRRnW4KVYgLJ8+U/sekjYp47gkURu2yjfLHLE+i9srwkiQ9R49eTt1iKtLY
lotc20lm6d+NkjD5G12Z5DNFzxEhlcO+2veyACRebANlI6hZcqOHrIQrV7r4KHW9+hzBcd92KAyp
l7rfBo+oC6FfF4oGmbWREi7ZmdGi8jx0RASuX5nhdytvR/TEerB/Pbn5T1PGUcE221C9G9pR/Zn5
sRU6Iwd0k+pKVTlNYvSflSJDIJpAY7z3Av4/u6PQcG9lkbJHkozWD95j5aHGeQ0FBg078BnHdgm4
WQAlz9RqhCK1DvUarWh0p+sTY1fnWnltaK1mngVRHXQEC7KnXOslFAVboxCyHQuWAQw+S2wHhHgX
RtvKlz711n1eCt4zaXjc001oRcMmuOi+TVJLz2nS4mQDt0acwM8ZQ+qEWc5/EYHM9HYhztACsZ0C
8TyWir5w/LwJWkfEEQAiUzMGhLl5b5xbAs0mVoEmBfwADIErPxa+l2YjNk6mSl0LgKhEMpBG02i6
fR7J9Hs0pdRc+m1YsBExqqJLIQyT6cwrHibN0+XN2JHmYgCWePqdUOZ0bQoEF2Q7s8S2s02riDO3
VgLdc9EfSQbbQ93kgZu6yd1WHhLDNhFdbzY5FTHTbvpyvPIy3/oZUlb+iY9Yej2OfiDyB1W5vtEE
PysRhE4n1Y4z2QvdVtXCi9BqoTZ0qRoeeCPk1O4SMydrNDoFI8tAQlE9mclzbIzsezK10VmTUzMX
h6HecAVol34lhPvJkhoHJ2/kDiYVSgaOUNPoyv1ww+ETi1u9jivFNuhHZG6IPVrlTGkV3lu09Hay
GCAyl+mTfxlMWXoN1Gl8jKZY1fFUHVJzG2kt7OxaMJTI9ttROqulLH0ytdSLcEsU/X1leTgiiqYf
fGk4eN/b2DO+F61Z3s3uQE9tmySfK1UPgQn7an41iKVsuYJe+z/LpvYfaFkKuouynXg3AWrOoUGG
B7VX43MpKfPErRSgfA7ZX/rVyNX2qtTH4NwsC0gyqtwHJhUS3ECcsi7Gr/lITYFPFE+6g59FHdu+
nOmXozXSWRqIax6QTC3v81gWf5R1NZtITGF1X1aVUcOYI0iHNthp11YTVo0TmVNwVqi6kG0ibCEr
/CEPo6x2N4UU9oItZH5T3OI0AckOu7mBEfQ+/JEJpn7rT5n/Mwv1lrMv6EpymcThvNDWbZeZ+jeP
bnhFyCNIlEKEafhBF5XKAWqDuFbovhK5VZLoaBMVUl66nhBj2ucP+fi7NK3mqhsieWsi839ujphN
xHXsu30Xip/jXtR/B5WZZcBGW+VBVKb+luVg5/mU/rTNIHR1YOd+rnwN+bXatcTcMp0w0dv9NBDm
7+N+knqnbqzp9yDFEnYPVvLbl61cgG1TFDvLR8BD9Orpp6ENKn0/SB1Ok3XJ+egb/sZHp59CMaZz
z52m23Uq3HSRdWGJ6biNYUD81umeuGqKaoYMGuDBV2O9dNjYyBoojalcCz6ZDfhxr7xMY7URSe/C
irajKSEMhZaR0jiyOYrPMkYimMkn/c73hPFrKpXjpZURrdsC/EjCSaqEFLOCcnyKTGvi85Wt6vHJ
ufWLXMYxeCaCsWReEqq2n5elaBO/RD5+eOw97rhQ9m3uyehLZsbhZ7GPcsll7TLTDs1GfagkzRtX
ikinGDwSDoq0ROQASkmAFrGqqsaRbLVSdZDlAiW6aNS/9I36mFpKdaPhQ7XJqzxzlDILzyOlR00q
TQenT41kw3vIOuhG4+Se7H32aq+71pMx2fLfS5vea2BPvjdsyWlRvAO9fd61qMv06mReYFg53KeV
ol+olFpXgpLT8GcuWyDtBfwcLX5rUWePuGqH0dKqQzeFiR2PueWEgdA6qGuuuUHO8c1xYPd6qJNI
y5JzEeCgUR3GNvA3SthrLsQ6ayWBeWNCuO3NlgmUvqisL6KsQVSDMRO17OAJxWPfWe0tHl2lg9yI
9vx+5PjGfECpAKWn3QVadtkNKcBmt36o54eqGQwUvYmjtFhdM058YxTCqDkqJ6Ki/LkAq4ReZJZ6
5xeHYOCeRamHB1yXPsiVJjqEWEsUjEfiC9V2Uf5tokaQStxKD55ep5d+reFUgKqJy63kob8gWG7b
d+O29bW1hPOl3LnYFha4WfJ4glJJXaLvqkFXYn9MWryChi5yPCLKbaBm/iZuZa13xdxAfsbDqQn3
33EkWsOucewdQUnReM1qnB08Mb6WMf1J7F6jlou91PRIGFfjiVwb3VmGRISKTLFc5edJqjXQhiPZ
cPkgSFE1fRUeEr9BGRE7Gq5WCb8I6J1WEmAuPOgCV3edxI480KaxG0/yv7Q69kErlcvlKutoQsJR
1ylTcI3xLY4D5lEUPBrnXfk15rlw8hap8KIBC/L+jn3J5F5/a0Zgs2KNDaMaN5XlloV8rjWj7HVf
c/uHW9qI0du5YziF/RxsMmcV17E8i8vhFntX14vQG3SGEx3Nlh3iNSfcCBsudMaKNpeIg529P8Nl
+WIekd4C+A0kNtnRi31MNADER0UiRC+s20YhPFeK6Cf2ok9C/UHLDUqsx2MtkhwvshLEUYXua5d+
VrVfYbR/fy4v8IDlar2ezJxlvar9yBLSZvHA57uy7NK27MbFLs29+Kk6iW3aknMfOOe8L658Ftix
K9orLI1lXYAUDic3ckUeOxFy0hI2BR8k1zNZGQ5xmYmS48X5SK1vxJTeKWK5vsQwAVxZkUW4o8V5
KBcgykasP7VBTPB4bSftNhHrKdu8/12kRUHm5efificgnkGeJ/BOsQoDD7mK8eCl4fCtlZrWjjXy
WUMIpou2VD0nyxXv3shDhYaSBUc6lz3bF+r+dswK/ay1quq2LLsvvVQnn5uxatyxFH2cqOP4/v2f
dXGuX37UmcZNswsnHxBBx0s4kWQS2unDwZoMwW1H/Jemgfzy/VEWu56jDKCdR5zMHsqfvhR6rdVO
EXB/MA4jAfeXMBVEJy7q1ompvW2Royj+vEc+RGq9Dn9V2Hs9N8d81RcO6j9k1tviKds11dNTc/1Y
LP/PI97r/ydE1xnG+18TXe8ei/bxj5nuet6G2dPjEdd1/q1/cV0165PKYhAk0he3kK75m+uqip8o
JYK6AnYFJGj+lX9xXfkVIjAdIiCrSCMWoMU/ZFdJ+kQdGmYODyRFJBywP0J2XWxLnnmODa8M/8C1
lQrj8bbs0dkSBgixn2sq4BGw0UZ4zkDKbl99nLs/r6rXUgaLitc8DGUnsDbYhHJZLstAqTflQlIX
5mehKZIDALnJVQHe3FRFlj34eK895I0gAzFLxQd8X/SVwu3pLLG/pHDPq4poBAy641kKuVXVGK77
15k4NedSbKZuOvQfO+HMEW2FOX7mdLOsS6BKIBpNkkt+cA2KxHOEsaycRK7WEO2Ll/RlFGq06C1p
0vzPeaqvngJhGn3PGsPgGrWggdQ2SzcTHtquYKai+/6ivfXVjJnFRJMenaclmyluS7Z11QbX0Ri1
v6zcxJ2L7GNNzf+tYSxUpAj5iGxPDMGbwNRGq2VGQ5c2m6DHigUbhjWwyLJnNX84CjOsP6tDfDnL
mbz+cGFX54LUicG1b+UFLU/s3HJFnLsI8lNfD9QvcGjcKG1rnvVjkLvdMOXoyurWx/ciGSu4A8qi
wBCWYTxFRdUTejO4DmqjvQxMkHftZCQ/3l+7xUPwMtuZ3EueoNEIX9qAWGOWegN583UZi797unm2
pRdftMKEYicP+sd3CgB69glXFU/xsg3X8s2r0NKD67BV2/M2UmrKnpDM35/TG1sfWqNIj52tz0me
o4FXW9+rwk6X0yq6VqbBOx+spHTLdHzqRW+tEXKyJbFypkgOtdwA/stQxyOlcSVRRInS6yaLPbr3
bJ7/S9p5Nclta+36F6GKOdyy06TmKNijcMOSLIkJzJm//jyUvzqfmt1nWOOzb7y3tW00wAVgYa03
3AVuo26cGFcfCbKRAUABic2FpfobSv7nhFonSx275MSYs3hvhVn6gw5mi8VV5rwvwA289TMxHo5+
ywdSib31eJMKqYHiWXwO5jjdRwkKVEIHBfL6Z7pePM2C3cQ318FYOmtAfyW7oXISyqojJIL7OQHt
W5TpFm75ej9DFiAT/dekETmT1c1VgPI3ajvIzqVlAFIfKRwnWjX+oHDtHqM21J6nuX+vO1Xzq+zr
4jnQerrqczEd3zpdiiXsZg046XJ6rWIlNuVUqFEenY3ImA5RJ34EcI7e/OWYILj+Jf+2QWVplwHJ
86LoqpgN5gZtdwjyOt6DKa7+P0dZTaVowqCR+hSdWy11d5GGOV04OG8Un2NHWch/mIutJrJPYFMu
5zIJkKV9VGRnezCrO/q3zdESIr6ndDnt00zvN7yKro6N3+NR1DKQhAKbuDr4lcIZHBA/lPkz1fqo
61EfeFo1tC8pMKGtjtd18HOVcQzSM6esj4DI5eREWgMlFmVxtihSP7ZtYHpKL+WGXODNUUzWDuwD
J8e6/Kin09i31JnPjgoEBd914IeYHG+Ew/XCMReb5I/klf28TtqcCL0DpHmLcwXeq9z1muiyx2pu
gnA3teiCbmColuP7j0cucbEwvRZyDuA8WFmrpbNpcDf9nJZnu9FV5xBUs3yRkdUFx8yZHT+0Z+fH
JDrrPJZY6P77kPlXBudGgnp9FJOAkGdjZU+rmav58ruFAKLQnLWrc9G2ar5PaRuFnszr5EsUSf1r
JBXgtq8fHFfLS7YDWowjDAggw672tAZeoKnCrDmHowkWSJHhu9lNEpAz6hud1MCpUlVCYY2sZyku
rXMO3Q5jM++KltxHHX4iL6Gcq1EfTmMv0rfuNjzH0LQBwAHd0qaOd7mQw9RBaMtlf55H27g3Gns4
ZR2Ki6EIgs+vL+DVNyPj4FWyKEXZNgSy1QIWbgq93qy7c+1kzV7yoR6GsQJj5oj2zlBbZyNzu/HB
AD3x6iJRVYHILrvyj+uanic4ZrfpzkJjQgtce5/XWGyO5WhvvJeu9sIyNYCqNkkBj8M1iYzwq0cF
Usp50W/5Nigy2YmQ6tJo2oOfz3WBPZnbg4SHL7DxAa/OlmVoEkL0Hhay3FppdZ61NGobtTsPaa4c
K0ovX3M9mjeIeCtsxxKRF6Osvp1VxVXYuVp31jPlCz3T8aAZsXuXiSL4K0nksJuD5I3W6P8zJvk1
PsOgW9Z4cT3Xy1mDZHUenNTeG7H4XCVRDcttCjdygpuRsuDieNrjJm6ueimWNi8NMLs7u2U27wo9
1r0GysmOev1W+nFzKM7o36hTuBir/ZYPxdhPjtWd56Ev7tVCUT4rgTI/xI2Rb3yzdRlwWUBUaqkE
Ik5EmX7dUcHAsB/CWOvPjqig55SWk/gzDKwHVbfCs9KNWn43lrYJdQHtBsMrw0z7aVd1/lzVqfq+
jky5pYJ9I1oh0vOMcgGYktWu9mQJX07hMuzP01DQLQ8G48Ho42Djaro1is6hthwzC1J99T3neBbt
3DLK3ON/JqpuxLdJNQ5vPs94z1Mc+a2rYTurjDaOxrab6HSctYHrNuYaPCl1Ut3b9Nc/d02TvPk8
U1k1HvdL2QI40BJaf5xnAxZojWiV+TwkdHkSPtQObuWip00B961TI2iQLuJRwJuAv1wONTUYec5g
O86JUnNsZU2jqV6pU8fYC0iQwU4mY7Yl2XR9iOIZSQeQbQjjDtzc5aChnQV0vUP3bHSjO50T1Wzi
k2hzWd/PuhOUh6anIY5KJV48Z0nBxd644a8POV531GO5MSwTe8flAvtjgbtIUyq1i8XZcmrnYQCp
+jwhPH7C26jPvKTBQnefNEFsbIx7Ha6/m7jugp2zId2tas1mZAZUqYrgPNNFPCA8AmaiCKKNO+p6
lOV2oJKBZA+1tfVpoGjBNFqFE5yDtJ2Pk6FFB/BzW0Wof/HbF3mh/dtHBiQ5Gdoi/Xu5imYpDLmY
gz5XPQv2frRHYRwaZzCd96Gb1+NxKZJq3liB9n4K3VozALXlRUFjqXTH7JgAEsYnQ80A1s3BrFhw
35FFhkCcgaAGSdjpFER0Y1DEPQkNhh0mdOzCy3QYMHuz64MXYeWCMs2kI0WTlkGp7SHqF3xIFV60
F1Rl1ey7MVbHvaEMmPy6NBbNr3UyZ9OuDLL5k8yxGHyXdjF7TIvLxnrMgwZ7Y8AiaVl8VOMOl1al
7HXzWPdZl3yL035oj3qvGcG7COFb9zkF5/3LbGq19yJXiugpL6BH32u527XvOxmW6DOYYYYfQ2VJ
5U5vMyXdJ0bXfA6z2bb3mQPy58lxAgl3btShvFiApjIvkpbTP8WqLJ8UZZQvbWvX+gFxvSj+y5qA
PqkFWfO3UUda34/Spoyf0eYZp0Ocz87XhrLSJ6FRwDrNbtpGxwZuTXia0yHoPsm0SsXTmIyJfT86
AXotB/q2gfo+GVTADkUGqet5NjA0OYJEtr/pxqQ6+ygDyHFf5M2CqBk7Z76r7HKYvQpEBK0Z+Ly2
1xeu0d73RhJnXl4PiXMMNDF+BB+hyn2Jwuznus3KCEkDOysOjcFVtdM73cj2oRvg9xAtHd8KcEC0
a6nk3os2TJO92jRK45VjBhszS4Pme4Az8Id2GCkMkk72oEtao4gOZWm4P/tWOjOUVdnHu7jl1XAK
omDK9rMlSuMs8t4cjulsDyq/oiFPPEQUKmzsxYXV7iohO/s79yEwQpHaXZh4uTQr51Dasx7vCuEW
363Zab5bdVFqOzB7sjsazRCm79M61kZwL5mifR0px0U/EQMbtDsRmw5t7UCRzWHsI8joUWhF3XEe
jdQ82mYilfuAppF7bDC5VWEIpDa0PIp16XxwsF8ZH6BANtZ92urwrjxTOp3hxW7fDntMQHT4C6ki
5L6ZQdDtmrRN20cLZjrkalnXiA9MatUc3QFxm2Oc6nV80DW9HB4aF1J/4026OeaPjjkAm6+ESbgn
fZPFj3WTS9RvLNGqPwbgSnmJOFsSledulOawKxqo6NwXVaDdtyYiKycT52HxzeozrOBK25X9vtCU
Qp76JgZIZIfSek8XIXKiHYhyFXPFoArNe8uNtPBoy7KoT3MH4PM+TvmHvSlxYnmY67YL6bMPkfLA
TWlYe6uXVeRRq4iDw9Ap5TsLuXwwYgPNjeemrtvUs0YnL78mYxVRsqPtUOcvs9pbwY9ZbfPw88Qr
aQA7JsOxhKWhZFF3X84pqiGeAEXWfCtlZbYfUnb79CRKXjmn1M6oe7elTt3AS6IRi+V9PlfND2CM
DWGRJ4XCmXVU8ryxoofZ1Kc7PR1+gaz6PkLK2KWqbDWv7cqHOtfUnzBUvrS1/Ry6kdzjifFxGkbi
LQB52NSmcrDNJvvVdCNIvFzrwEFMrpcDaMwESiWYkNXdCflrHy7Tp7wxCKU4BI2QaM9tLAzbM+c0
+XsiRfFiauoPXVeeMitqDi5kiAUtmnkYFJZ+UKnD0Z0Nw0uqqTgmYAPBYEBXVceoep8EogXYO2Oa
GOOSWhotVENb3DldgZZJTLlOTCbSKfXgmbF1TuoQSFJgig9ZVRj3UnOf9TzAIgtVjzuUVL5PUT/s
U1s86WbbHEDYlUeTStapxd59r0+0nCZ9RJGautNnS2/vbCcpj04b6391Q/Hk9sl8GCdgswjDJHck
tD2mHdq72YiSfdfm6mnq00d0W+zlb0Nja9ABd5qpeZYQcciIw+hgWHl5NtTsq56Z6i5MpveVjSqX
6OHpwNmsHil0hJ+DIUn3+Th9xueQMpumDN7Mq/rBimR+qitkTJ3sp2WYRzkEwZ3RWsEUQXCuRrWh
KwEh5k7tAM7uaiubeA3SuBuKj1iPVDSXk7Yr3g1Z4s53gGUM+R5KjOnuRBWr4oFz0u0esH/o47s6
zHRzZ9WRUzwjTzLk/4xzPo/vpjq3zb0i6sIZd4kS58PPqZ6K/lcaT1r/wU2LsPWTxJipvlMp0U9l
LSLtZ6YBH2y5x8x5/mvKQWii1SygeT5UMEDrf2QxKvU7pcjyeK+wo5NDU3bSfciQS+KU1BT5QRDn
9kkOsz6d1KTL4LwnKk+2fmEsHNtGhsWvrMqCTt1F3LWJs88ArbndDqke/SkIbeMfdbZj91vAIQ02
vFGqDixxgpxFkTtYoyBnErf6XQIwhmojO8osdyUkRLkbAxv0pgbU53Mv0UN94vayA8+JkgjLPy1M
sTYccSmjUOUYe7vp3ZcMs08uXBAlP1w3LzXPaQGJPrpZA5BxLKwMvYxxcMBzImFt3EVq7yoos8yl
u8OPwOazgerltZQrxq+8DerZGzKzUr2OjFSiCpDEX7nS9dpD9LTKd6XoooeohgYFdFuP4702OTI7
VoNUYBBMA8pAMJGZaYdox19GG0X/VNmQzjul51Z5qlQ35xp0uKj3ztB2it+auUTMKY/zZs+6kLxN
zmjgvtWE5Y92aAJ1X2TdXALonOiLjSIyrHf5mM31nYtMGuCzUVRpewxk5E6nOpjd6KkeI2XA+7FW
9fEpae2QongBrn6fabUq7p0xtIadUgP43uW9BTN0bis0RRZvRReca5Ko6E11VcIFZmWm+b6qxyTc
hWqXfyhdSj7czEo6PUeIiYz7ojIb40OXO2H9rq5kUu9Rn7dsyD8Dct4c603hu6UO6bStB5dHv1lZ
1V2sDmpwGuxi0B7sOurF+0wvERDJKqX8SlZgvYskfVYv14bG9ZJw7OKDJMn/SpavZA8VW5IHvaYn
7Y8uUqonA7wrFr5xJLX5xGVhJru2S9N+9PQ07tpdMAdmfhorDRh/0UeBcUp7UtBd3xeK5nEBd4iX
4CJbevrYkKcLJ6mjo4EIq7WXNhoHkdfg0Ks80hpDxNkVVPqONSfXr6nXkvie/zsKZ0bTvjR1Oda9
149LLhHVY5nusFcSEMXHYtT2aWwSNaZRZ+JDrlfwge1p4l6owgA8O4JADccEV0vZPI65LH+YS6J5
3/c5Bq9JHCU0WsawBIunsU2HE1h8fTqryhgWx3LO9fkU0L3tTlrWJ2wL4EDZLkuyNNvXg1Wm924r
opfYztAG0IvC/pgDCHe8CkxvcXK6wP0Rxyq6Fk2NJhVhgWyFV5dz+I2ySZXfTeT0+VEmAI48PWyT
LUzc1WuNghsuCzAaTY0u8dqzi3p97Kgx0vA5mvF+ggozZ4uaP3ORBYdMa6cJWt+w5d10Vb/5PSrk
RZI/mo7r1ilJfVoX4GB9m2vsvjbz+AAx3d6jRLg1wat66TIUgmcUGKgsUle8fEhRQFfVsp0j32XT
eDUWk+fJgdzgZVjw7GqtiDdwY1cvRAakaKJrxCP1BXVVNrFDePhmoUX+mOn25xBQw5fUNbZU3G6O
QqcW5CREI3UNTlOqsStH3Y58ddaq5k6YpRU8u9OsRBtVvVsDLeVfPG54B9IauVy/3jJ6tLDa2K+g
rNxrspkP6CBtkU1vBQTPagckCVJlGN1cjlK2TSSmool9MCvhnQsMgUwzyc+2tLYKJLcCgnAAZbq0
oelDXA4l64lkfRhi31TqD610OSbyFH6+0X2hvfv59RLQzXkRd4uXHBNb90mTIrJrkB4x5qzSeFbQ
7PpnbkYsGCdtq1B/80NRzwK0uHyuNdQjl7kssDKlOKnqiMG3dR80L8K1o/6v1+d0cyCKr3Q6ODau
NAqlEce53hqxHwQ5FAhL2NaLrgzuG7VwgYAtohX6YstFORny4OpDcSsYuUgSyL5p98merLHdF3Mp
3yglyziLpjSeDDBcQUythdTnKg+0uSMg7Ag13DBSteNkO9HHt64ajVWIE/gRKMtXWpXFUKOYuE2r
1HfqcXySVa88ZVYqNzga1/EGvplqEZKckMPh7K7WrKcto7i9fe4KqewCgDI7kiCQ27ncMuu9DoPL
oVYVKqXBna6cJpuOdqeeYe87zzSn3ujktQTB0r4DTEgplbKtfjkhJyyzysDS71wmwr6vOuw+8XbY
csa8XjbgBfRAF/kMKC7r1nLvSiJR1qFf9tGAcFum8eQ3KoGjVuUmL2+NBLQpuPhcMCnAGdcFUru3
UV7L3NAXMlTq5xyMYHamxWtsnNw3rvaLcVYnN6rcmRuJLPJbrYfclYuD2vwUNlIodmDOx8YJ29Pr
M7u1jMBC6JxD710Oh8uPlY6tEy8JuI8cCka9Gg6VDyhNafHdYE7RP68Pdh1/XOzQkMCXWjqQ/uXH
/FFnnrQhwW5difw4s1XfVtvUJktGGvL1Ya7nRLkYSJlu4dyiOmsIM8VPpAfIVv0mlMmXGbGno9kV
vPUxf9+iQWyNtdT2/5hS4kispKw59ftYm9+DKTX2RaMMBynTLcGa69VbysrobiEwBkLkN8j8j6E6
qn1BOI6x32Z68EJhAH+sIrbf2myBK7Z06RbDF0ZbNyMyq9SNOs4Sv0/jxj6o1uB2H2rQbFh2pbOj
v7VjtQzHp1rODKAo68NCgZ5im51OFjEMVASgoe5aFZLj6xGx5CIXpXlM/6jLw0dd/gup3uVX0pZ6
v9lx0QZ9PPIYBEZScSiZizakUzx1zpA8JSISvmEUI9UPNUMo6/WfcCNQUDoA1IYcCS3rtd+q2STU
gaYq8e2GkjlPthnFu65Iik9quPC+Xx/tqqW0zBNGydL1IEFTVie9ERrlEIk68Y1Ob468gmhyWmW7
WwiBD1bStY9h3mh3tUvH9/WRb0QpIy8tHTLc5T+XSx33MXbiqPX4ySTl3q3U+NAN2rQRpbdGQY8X
LBvwJfSKVieJ6YypklVt4sPl7D9ZShJle/5mHG50qJYrfh046KmgCckY5Lmr2QSUOgJzZB2FPswf
rdYoPyZ2GOysgFdXSf3X3RjwVpiQQLH3IG4CfVx+0B+bPLOnYQ4HEfvIHJlUOUR/lI1wH1qEEj6+
/qWW3341t8VgbblF3atXT57PSZUYQeynYdMd2RMh2NFz2WvKS5HY/T6Z+62G383ZLR+MrAohsXXC
O1CNl7GIE9/sVeOY8ZJ8sMUoPCjZzen12d3aAXQzSeAhjpHHrXZAHbfgNkbOsS5u5UcL3ejHqhXZ
w9Dmyr5XzcT06qB0H5rU7g+vD31zlvAIlolSDll7eIyUxQ0TAUiUwK3mq+62CYyBZka8YdKDdqs7
fjNEkchALprzhRPuMmKiKKsmSNyJ73TQnIJSL1H1StND3qv5o6XMxpfXZ3czbP4Yb/Xuy8qawhZ1
Lz8bJoNuvPwZdgKdKlT4HmhcoRSaymwD0XFrRZGrBkmIfBJPzVWOjMZzNLhiqWwGAaoISeQMXh91
+Zcgwmlt4+xca5It9xFt4v8dbRU6lJ3obiVa4qt1Uxr7Ma9QBuhF8C7pkvGUJ3lET5FC8NQ6ne01
tp5/gjaylVmsBQD//RkwXhYgCwjKdZ0Hh+XZHWIkZPphoOKZSzv/UaUR9aTW1qnY9kXYy11u0TSk
hVUM72tTC951cRneZQgj3o+YUBwiRNn/h0z1/8Qg3ooAhBeB+JKFLM6nlxHnoBRgoROf+JPaRfDo
kqE55mpKgRgcQ5eecLr9zmVfblRpbgYBckaA2niYI5e3GrZ2gqDraIR3Jr0etFhe5iRQDpW0xMbZ
cet24T1GlrXA60EIXo5UOaIOnJazQx9pDvVBjrve1CvH1zfSrROK4hZt29+pyRov0BboCzbdlPgF
wBnEWq3mo4z65kkzhuzDbLfuox4Y7Z1aBeEGLPfmSiKMxrdDRAn+1uX8jDpVyiZXEz91U/PgNnN1
CLVefwBzUm2kA8u/an3JACiBCA5hG5XT1VJygXUxaXjqz2P9M3MJ1bap5p9NpWtfqP1Npyhypi+F
U2Q/6Xk2GxjBm3sINqMGdQwgN3ZklzOVSljxJ0Hq17wJToi/tlBZ5gRBLG0s649pGbefkDSRdO0H
9ceYmV+mvDeOpdMhlK4Iur+ROcxf3v7hYaFgmotqFLnvEn5/3PHpNKEUrpEiKYVO8bTGgeQYlHP7
TRumnlKdzL/SVWg+CFWzNhbkVsxB5VG4ey3QKuvsbNDT3i0U4HB2EQz2LsJ6lBZIQp8M6QdlyPdC
N2n8qjDSi73MXLfb2Fq3zg6Y+wv3Uwc0ui61CrRweQw0ia/NiIFUQCv+hl+UnNVRoM+sRObJjXpc
UF9f8Vt3JBh+uCuUEJc9fbniSKGNVN/KxJe4OISeWRjF0ryKxHNPpfxez9UtA51bW8yglsxbirQf
ivzliOEUjSkdrcSvdbUKkdToCncvR4E4AXR9uZXt3FpWA7o/hCOe8mQel8P1c6BkDmJNvopaC+MM
1XdEXMDtuFEcHYdhcH9FvLRe/sOyLrrGoAZQergSKC/TzoohSfpdP9JPnUOJe7JGz/W0ECS7o96p
zd+vD3lrXRfY9lIFJmVdr+vYJsWEFgJDjnr+bEfhOO3LOuwj4OhG+v4/DAZhG9w2gFKebZerGocI
vU95y+PerOWL2YEOPBZjLL/XdkoD/fXBrlGrpB0MpqDXAvMSa9nL0UY3bypU6hfJON4xIkH+SoBj
PdCRnXeWGu56aajvY6XJ93aiRftptmn/hA1Cn2KMtpowtw5uQHncEKCmKDasImopU3V2nKX0Xrv0
S5C1rZ8WEcVJ8h3H19Oxeu5QArI8nb7rk+nQBNi4Oq6ZU8uCcFZBxOWm4gy/XJAK+lBlCn5CnTY4
KGOVPD7NvTntsf6Yn0vHFYtN2fCuVVvjScS2iqGl2kFMGIatd+CtcxOENH0gnmQUalcpTx8mUaWH
deojD+wcKVyh42jMYfXYlc507LrI/ccYM3kuC6S5NuJi+e7rK5RklJML1hYg7VVcNHU3hVKk0s8z
0Kkep5bxuXWS7rPA7rDeWVPTnPS+Q7hqHsp2kRipRhPwL0zqjYzl1inDa4oqBmwQAnUVE8mQyTTF
9sHHWB14X1zTX9oZeCCgcjVR8T+2aRj8EkIq80bud2tkmwadxjOHE3XdWGiZV46Sk1wwPqrthYh7
RYdOtMYH2QFN8GpsRnfdIhWysfq3zhsYxUvLExkO/NwuY9AY3WIy8N7wpVnIJ3Wshp2h5NWHXovt
jXfHrTnC4STESMyY6urZIaw5ioFy0G4A3H4MxjZHBF+17sH9iscmi16SvFc21vX29P53zFV61pgO
sMAyT32FytjjMIUfwBLkj0FRZvevh/GtK5iqJT1rmx4e5NvLhSyA+FUKaAM/KCp79AYN2b1TlXed
u7O1POy8oRP1RrZzc0zIiPDd4bkBib8cM3B1KEpTmfpDTjveM/BoEB47HPZUqrsHLMq2rv1b5wQJ
5ZJc4f5nrmu0o4i7KtW11B9jcGtBViKLo+VBdadpqfU42HHUYqSSdXvh1lvNt5vxQ0ZFWWXJtvXl
z/9IK6Me9FavET8irB8KXDysZITUYXXvRYxo/JRt1TluPpTRi/i/I67WN8eJR3XGJPVzDfwsIj7K
vimr4ACgvH6wEcbdz3b+JUOJ6KS1/XyKo07bOJJuPdUWIyaye2gfnM2Xk6ZmCxi2JKw0t1T2lRma
e1DF6Ua58eZnXYhpv1EJVB0vR5FzpGM906Q+Przp0aS2jzi85eDs2EdPPZD1Y99O+NwJ7C3f3B5E
cuOPoVdf1YpQ7wTfRDOD7rDwXEtGf1cOmEdPsRcQ8eu79OZyLqoDy6YBQLD6omHc9LXRSOlPYka3
y+l7MquyGsat6satgweg3IKUB6Vgr3s0WktBXo2Xh5mDJKGXWObYAv5VMwoKtQIm/vV53RyObJye
kIHu2brzVGrlHCehQ6RadBxQ9JfVJ0CwzS9hBZ38DzHJ225pTS+dGn2VNsoxiUQ+C466TpZYYylQ
/VBz3IjJm1NCmHeB+dI+WZPkYQY0RejG0m/paSgowoONPel51H4cGttp/sMLilQQJjwcJmyJV0mI
aOiSu10t/a7Q04+t0U5fat2NPiPLYji7hhLCf6gy8WBDG0KF+MNbdZVsBLmao2wxS9+0hU2On5Wn
3m3BIkqg6bsimox3VdBMd28OFLTdkC5fCvCIz692eoscvKPnJFvGrOO/hRKzpHkIPs1zRKNtvC9u
Zbh46fx+jKOxDL328lzhxA6sWqP6U8sc3gZq9Q+xIeV9NeXTyQpr7dhqQfaUgDwrPbNWqr2AqfpZ
qk2+EU3LvFZJpkvbhkgyoXLyDrn8JVYTCJnlJuLOvTGW910dgCgMMgWsaB3P+l9tXjdfX1/qG/cV
ekNLeR5WF2G1yggw6uNYmQdyOuqs39UihLNSx8ohU3r9GcpXcAQAb/cbJ8GNE46y5cJXZW9i97Va
8iYqEUlG7ss38nkS+zqyWzCSg+akh9end6v2xAmHHj9FnkVmZ5VbQUK0RZHXGILWk5Ee1NqlAYev
ifx7btGVXSD9yV2CK1zSm8mBtCHbR1UIwxrVlXMgm+rOykfx7vVfdes7L10zk11MjrmmXM1o61a8
oDMf8JN6aLEwlJ5AE/YEkUa5h4xafnl9wFtJAi5mS/EPbw128+qG1oKh7TOkOn0yoABl19bdzaU2
wXRQhoVVgfIXDWBEpjtQsQor9pci0nxj2rdijaOS1JN+DJfA6l6jvwQ8yGVbU1ad/4qr+Zsj5HQn
jN7+WILXPxJuWxILSyStt5SOdwvtZuZy5RMwptIQA11n38n06UMXKtb8WFK+r3cuNQVkiOWnlJbU
BNKnCycPdSt9fnl98W99bdJBStnwCmnqr87QcoBYYiJR66dTEtp7a8xN42DyPPxp13nfPrpzZxYb
N8WNXIkvTe0LFiXP9rWGVV2jcI3Ys/QbIfu/tWQW9wEOo/dFHD/ZU19iL6KIuwhK4PH1yd76xtSE
4PpRREF4Z/V+Gkdz0us2zHxb64sDJC5xUqYYrjHOItBPRPJFm+tsI7B+h+/6K4N+pKBJSQTa6Cq8
hWwD2Qozw/o3Lj5R8I0BjdvDSz0Xwwn5WMSL4+kAfH/2hBGEewtVpx1tnfJendvo4NSFcSpKCHyv
L8bN08fEH4CoWTzw1qdPUIiYc1vJ/NyBRtCL1t0DzRswVgMXsBMq3C/E+y2vjyckitFGpBsxebBA
gx1ChTUl4CjZuFtvRSNPE17TpBGI0awORBwaykGLqszHGN3y4WQCgHfibuEhxkrNRdNP+ZbQ4K1N
uHQelgc1f12XLNS2iALkBzNfTKV6NOtKu0c+Pb6HxV8dRxPYgOtgQNNnYxB60Pemrfi4FZXYClAI
Jh9Ea2L58z9eZTIeojyn8ezjioJgx9DRqvN6XYdJAKR9PiHKbp6JrV0FyRMZG2rfFvxLj3Ol3tX4
6jwkTT39QkmcMsdYL466bYgdp6IN8sfrMbOE6mUos+mWR87ScERVd3Uhow1UG0kASrQrlaHbQZhQ
/9ZlbcwbG/U6c4Xsu7Q0ORypc66bEGkyIquytNfaisLdxP80uQfLrnhQpQ1j8c2zgiwITnCJOgZb
RV01dy6MBQs8rzSsEO/SoppPRhhXw5szC9YNLSlM0pb8cQ3dwEUhQ+6axjjy3hWUsiJDPT/cUqG7
Pl65ULCIJ6JhndKcvIwnoekNs6XCQA+8iEGAOaWzB0kSd14e69FLJvIMEl0DXsWrFDftv72+nNcb
ivEtCjgL/hZz6lWQ4BOCT2oSpz5gK/udC3lpPuRar4SfS1GXlCNhH/+DuH/M7dK2TXMYRDG9mbCO
iAplyAViiom1uc6bq4imRCyG1LfjSR5kiiEeffi4SNkx6gToqXLYLJXUNpKZ6xOMOw38wYKjZo+s
syfkacKCbIWXXT1qwQ5JNHw9sBrPppOZMfw+6o3y7aBQBgXsavDs4rOvwQ85ipClNvLFa0POP6gI
zju7N/uTIfXqibd5/Llye3fjM9+YKfh3enT0WhZdqlXmIDCALbuOuqdlDC6lXjJ4ZEFkDvNSH90Y
NpRUnI3M4ca5sKSkJIsqNyqyJJehjV7kjHEURXajsHN732W9nd65Lk8/T021YeP5cWuG9DUWQCUH
nrEWsK4oCGDMlPG+tAYdtnAOxQm/BPG307SDT8G9FRsHxI350YRE5tAwOV7Bd13OrwBNYZVuIH1V
axXrfm4V7MBbOjDlC5IP9ZtvW+SG8QdClYABORMuR5uNpDMnTc99Xc7FXkFmwe+zGoYa1ayTQaPi
79cPhhvrubgF8aQALUeJenXRTaOT5giwQ4ZNLHk3t7ruZa42/cytBoP3Fjrr1lF4fbUis7jogSwA
L40U+3KGQkZqEmMZ78Ot0MS+HIPnAO0OD28ceYchjfvoSsyqNqL0xi1JhYADmKIEGJ11O4ZyRQR+
ds59DiDtbwFn7ntVRdP966t5cxTUsNAABUx/Jayk1qHRJSD0/WIsikOkN/3OEcNWlnjjm7F2sHdY
vwWRt4pIhFvzyqjGAnQGT+KjEQM58obYTLTjrDmRdmy0SU03tsH1oEBgIQWi0sPbBDrK5WfTaSVW
GOLmFK6M+Z0dzcZHHd2Bn3MUmB+lEEl4eOtaQlLi0QdOdEG6r5lKSb5I0Sp64XeWJQ5dCUM86Fux
0Uq5NS2UWym806hDNnAVjXloGEmE85ffZTbkRE1CBM+KAAJuTbV41vTjf5jVguQABbIkHKtvl0yB
3ToIBfiWGPRz1MLH1Itp4xq43mL8+43l9uFZBfpcufxWrRA02uq08geZJw95gHVwEPY992yGzxU6
NePnIHQCdSNErk/KZViqJ2jhQo5Zt1vLALjmqLulj4ZK/4x5m4oXS4MmAOLoqdi/eSFBGiEVpQOI
WaxnL+cYdzzhtDCq/Nrq/+nKrMN55u1SN4hIEnnLTkM98Co6Ktjhk9sPta9NgXsMXWt2d2rWatNG
rN+IQlJr9NWRgSIq1lS5KciNUFLT8jW8c72+tMMHpN5/abLM/VGUW2jv6+E4gSnj4wUBtubKTnYq
DHQ30nnwoyL8MlaOvRNK894yewfjj2mLB3id+/4+73/nYJSG15JvWYuqP/IWo68WwgKyFuDnGShJ
mx64vt2nvM8iFzGvKqsOA5ZmW534683AYQmDivYeFytFnctAcXLQ/XlaTexwtJ9zp/7UqvNLCKRq
V5nDc14q1fH10LxaXi410I4L1IX6Ag+zyxE7Ey9FfTHCjfCT2tf/h7Pz2pEbaZr2FRGgN6cku3tm
pGHLrNbohFijpfeeV/89NS/w/2qyMUQvdLKAsKquYpnMyMiIWT9JKsoWcWnzvq3KoxHD22gWx044
TsOuvx1NkTva0GpFek1yVX4iQRP+IUm/PvHgm/hKcz8cjLg752DOBHxviaBKvWmzosLdrcobMk7U
3FbTn7HW7N0oVK1/WjmejYOzsXtTGY13WyRNTI5Y+nZ+1GE1iBSigWbE+0mfB+mzPixHnMN7cxIy
+eiecyDwTrwdZZ7aCLdyKwmmeUXhw8Zl2S5s6UXKy+nRIIEJie43zrvQxN8+OXlspCUyyWnQVHP9
ApknPy3KpB5U0cVHuIEFGAWlTZHPEfjsulS57XEwQ44pGIBXfqngjCLlmqSt6fZFFJZ/TWWSyTmG
bpESfRi0EI9mHOFU50jc7t7CEsdS72L5UOrbLGwsyWGEuQjUQd0Jq9OgNlXno/RgjK+pYw7/YbPA
0CSe5R4FVRS/5ifcxulGY7Bw6wrsEq61KstV4vdV2fcHr8+9WfEiCA4dkRhVidtxpnYpFqg2cGpy
K12FV6P9T2Krq6eEiNf8p8Ggj4C/kdptKdQhbkA0dTAYPNAR1MAh1kIwoP2yFsXysFTt26x4VOHq
idt6EztMiO305iRRoCwah3Yro+0T9CG09G/6xpOrahbpw+eBdeQhoogFNqFsQ6KiRs8E5AqAEfkd
mnQmq5TOfVEh0PXovQydBPCKDg8uPTpZbj/amJZhbLSgim3ejw1CMgq2lmgqVYtvjXUSuU0jEIj3
B909P6wnux/+Kikk09zsf3Mlf0yaIgqiSpeCRJbks4QAFrIsbfG01t0fahdrB/Hf/gEijEBmggsG
CHlXw0qpX+D4Tcemns7JqW9r/Y/KaaYv3OkplsYd1/X7k9wfB53PRzcg1VDoyVs/ANxXnXmeqB5k
M6iE71RW97ckR8svrYTp4uX9wfazo1BBecSGVwc33do8P02F9ZoJqS0oZkmqPFVt5dqf6kVqEMix
YvSijKI5MsbYf0a0BaCrCA42GdBW3SJ19Nw0iz4PHFxDXxBXRr8rX/T+i0pg5/bpHKFUNiTKwS1+
Z64QKaEPEjZR7NqKypolLLbVovCH19iPXouTf/OyHH619bKBw0nl+ev7a7v5kJRWSYPwghLkWRq1
t2dxhUTYSWo1v3IPhZ4iyl42gkR+3FtHAtXitP30QImh2Cv4q9MPzuHf6ivLcI7k2jaX1xIX4a9t
UpmgkGtyEKvcG4XaBdYz/GIgqs3x61fklcp+mV9lvQNj4M4+pbp2aJ4nbsXNZMRRA1kVmiQYp9xe
LUaIqWgVG8uraIPJPE1JG/VUOi0KiEnDLvadsbNmz2qs5V+srOvKhSFifoxIqLRgQs7wDyWqrC+V
3DfzqSsLTUUgLQ9RUkq6nOVHw0lyI4hUI2aasEifJxllrhe9SqX+tRvZu1414W97pmirTxd10ar4
LOdhYV6HdmpGX9Vj58dUkpFSOypjRMEW3Yqij6lpdfFrVttdeXLqpZ28SG5lVkpvSu1Jhq2yPJdO
U3zLstha3bCttfn8/p7b7HGxEQQDnkgZVAht+80nWlWlRtvIll+boeyoOtbOSSlyJMqctEGMrFEf
66MR4wE0w4qhjEF+vEUylCKTdKmYlFdtanRP0WrjJDiB7rBq6cFVdWf3YapAiMB7Sm11GyaA5o/m
Eq7Kq5z1vTtEkAXWLjp618QCbTYf3pBC+JYtiCbrZgHxjc9RYZ21Vxw/JIQJ2zk8T1annCIlkzx1
Gf7tU8WszstI59n73+7eBGkTIiix4PzsquWaNI14o+Xza2OUhV/ihftZVnPrYIdsLl++GFAgVCXA
LgoIwHe3p4uDIJszeiGvCFT9YiZoT8227DZl/CNCjcVdwqNsYD8tXeXkUVYTvAOqnrcDSuUwmW0p
Ka8pantPXVp+W/T6qJPs7iBvOhgACyLguh3EqbqhT81GfY16mO9DpMRn7ovVf/8L7W908GS8ZFHT
fTMR3cRzfV73mkS5+RXuQFidx3rtDBdOMpgyIq6HTXh3PhXAk+hiF6JTu0lZVt+EC7bXr3PsKH8M
CP49a3STv1Dkj14bOtrPM6yGg1fyzhyhkTIsHR9wk7YqV5KhdAv6dvoriaT0j2634bd1SuiLwm6k
eYxyxV6EC81pw2yPwqS+LU0b06IkbWrrr2hrIQkuGZmv1zFNWSjn+SGFrIMTtr8dGU8UrYQEAViC
2EU/ZTRZYU5RCIjxmobZ5M+hUXjW3CG9WOHdjiLj/Pn9/bL/gCJWfbPKoFxHse52vKRK6LdDYuKV
KNUavXDR6v7ZkuyyfVaczmo+dLS3wHHPi8w4iCL395ihUZCiFUCHUA+YcTt0LxN8TativCYoeXrh
LId/wR+GYwS96DK30fJFpwnQm5XxSHvrziILMiaMVrJmmiu125FTqsDRYiOxQw1y8us07NFhXEIX
kqbtluVsPvxRQRq4qQ3Ae/E6bOp09DE3Nf2jIERWVLp0XmeXbE1iT0vybHSbcRn/ff+r7u8axkMq
nOQR3ilB+u0EF2eN9TzppVdWX3f7vkROw26Mg7tmy4zkcDAMnUdiYtQKdvI+86pnVmZKr4ZkBKWe
rX434o5syP8avRa5dtJ/TWK78y15uU6K8WSn83ywiTa4x/9+Ah0fHFJmy713O1Po1vAkiWyCQTeH
GPIUvpRfs4ozhuKiY/fIqNKOX1yQxI7DH4OiILZoyWgQHqzF/hyRd1G8IBsi4aTyfPs7Vl1t4izJ
osBpQsdd2qFWqG139Z9mTd9qndLwp8dzcwRM7KcvDAJJi0D3SFe2QjCj5cwUF4skqMzFfMITt1tO
el3UstvFqrkgCimbf2rqYhhuvWr9t1Jp9B+P7jXgf8BITRRveKw3x9iyWtlKJhhdMdpMr12mpCej
bKaDHb0/suAvAi7HoYgNt6UlpbMVZjk026CUVNmd0umFeovtOqP0Qu39KIvfnx9GA1OCQmDq5BKb
A8tl1Tdp1BcBDjTlH5lW6ifbSaen91du6zjL5hXDsHhoyyGOtcWqYyS49VWVqiBJ7dVU3YbVy9y2
BUy8DIOS/KhKXV59p5xqVDsltMSnlwghicm3S0QezVoeLc8sMBv6iiy2hEXuMgEHKw60XS/t5Kby
F8WJtGeuHCs96Hm4t0ZAtDy/YO0Cb7/d8UU6WFU5OEWQKoPpUTGXPKtCGff9Ndq/9bCChPMgjTrw
dHcI34yzy+KEZWBJqo4Ppm36U5ibXg19+Pz+ULsJAadDeYL+SsxJbrcJ0IZwNevSCqugVzB4nsZY
8mwEVg8qkLuLglE4LGwqkiCKZpsLqwrToVTyqebEFsm5aTViiXYxJbzIMalxIZGP58FU44O9dmdy
QgeCgIk2Z6a52dGaNuUmCiBN0Jv96nXSQLeqrsynh5eQBIuEGD9ZAMUtmpgXc5ItmAcEU6iMXt/1
EXlnnfjvj7LbE4i7iWuW8hkPKn4jtzsPVXQjaZKJuSCd+7QuZvqaE9v4gDIPdhbSuoew0FuwSX8r
7WKbZZtXLFRGZ62DderMSzfolj9GJu1+UvzwC8JQtGzQ1gCwJmhjt7MCisk0VHGbYFBm9Te+TYZ6
CFZ9J4TO58RtpiFELmZVHw1wxbD4XuF/+Ea/28xQ7tNSjeu2CVJVoxGtX1Lkz8P1jzCLi7NT5NKD
XT5vSwoeCzWD/S9iz9t5Jn0joIiyCWQ7r59s2M2XOMv605BZD9bK3oZiMQVhkjIrgN7tULOhDHre
KgyVKPWTnCJx2SX6cMoAhz6kSKB+fn9j7g8ZWiREQ0B3pHjYptyOp1t16kih1gRQes1TVRjluVCk
B5mZ/5sVECFHAKo8GMrtKEYz6Ek+Ok2AdKfsR7ZSuPlkrmdDXeqDwPXuhMAhqS1h+0oT2O1QlpKZ
U7/aTbAaSvgn9KTpU9cv68Edv78SWbafRtl8JupEeA4gWRTQXmF4iWn1s6elaoufBGTQfyRj+nsw
x/Tbf/hYqLmLu4pPts3sGqs0FBqi22CN7OhlEkrlGkYQj68g5wucjUQSbYKt7bGh96EUt2YbDEji
cpRTbEjiZHn4RiQkEXxgIdlFu97mLQ4RsW9am43ehWnm6ciuBnYTzS8Wsv6f3l+2/eXLSJBZYJbS
pUdf6e2WgO0X0fC1NkE0OtHXvF3l50WJP0RLMh48WXdHAlSAQyoIq1ssNwG3M8realC9lAff7tCG
VOLU9pYE6P/9Sd3Z58JLinsXiongPN9OijCm18YibYN+jiSvqNXyrEbal/8wCFCkgBMoWW5D2EI2
B3w8yzZQRGrfF+vk9otydJh2gfLbTiD2FR0WoJCb+7wd0aevh5ENx0l9bmr08ZsF6w+CteY5Ksoj
t+Z7X0kV7BIRxgo7yNulsxJgLWdYmFUSzilx4DJI51JK+uswGtVwsCfufSjodlC4hPgGiN3taBot
mmGxrC1t01p9SSIZs14Dz5z3v9T9Of2/UbaEqtChpQtt0jbokqT1wflLr0nxdKni6Mf7I92bDyUE
ghgCM43C+e186N3rV5DJNmilZHxOp1X3om4OT/9hFFJEkW7Qc7ONYiK1rBDwc9qgRhLOb5Xlb6XA
jeE/DCJEZiiHELFvI/WkbSYpmrIuCNVY96Opny7xYjwepBM88/LxcaDV7QizKPbZzmBXXQDLwP6u
aKPhPOsYXKqX/zAbGkdFbxhv+TarxcKpN9ew6FBYxYTXdbJZNt22LJsjydG7OwAu6lsvFtUQsRd/
Avx6x+hpgkpYtmJZfFIDy8XY6+GEljubbFN0ryIqxZt3O0o+GHMy6kiy4RGlncK6w3TJgr/w8KKR
owkxGiScIP+rm1FGCMVGayL8lo+Kl6aJ5Gv18PgNRzACCYMbhz2wI2NEY2pivWlAtcfC4ZOaJPLf
dI9pn6O1z55nLqE/35+ViKdu6i3gSsyHQh94F7D65nG1y7GyZhsG82rV8vBUxX0jfZ3iZVhfw2mp
mtdyDkPznFi4Wz9RI+6jh0N0oEOgYDTBSEHgG98u61Sw5LM+1kHWdmC0cRQpP+ocN0aPlirpd4R5
hqMbcP+KkPUwohD+Zc9sAwrdSfGYWnSOGRHM4JWlpBdnKAbrRTMwEXEttSiO8OD9mEIvSjCdgW6I
lDYnQR5osEzhlgXRIk+x78h5Y/6Wr9oYfZP0VtL+rLM0OgAxxL95+21vxxS/6afTF3XTOAP69kE/
yOpHBSt73wBQ/L5kxKDvb6P9QRfXCVc9JXcFsbvNV7TttdMltBED2pwkf26hHudNVB88kPcWka2K
BjpgGZL4mwklo9KPctcMwaJlvxZ6N7hYT30cVvV5SKuj4Pbe6gmXWIrctO2q23S/qpQ1A9MdAgza
uheEuP6CDrxc7BVT7/cXbzeSuL3Y0RD3qWvxxNx+J0kD+qv7uQ/sqpb8FJVNuni0zk3WpT0Yaved
uLd4kaEY64Qzu4aFYmmqxMQfOQhL1LKy1Bn8tK+PDtidCREFwpqGASUox5sLuWvmUUkwBEMxJGlU
N+qTf+YsLDALN7DufnjxgMdNGAucZSqdmz2h4zTdTLY6wg8yK7q7a/o7sQ5ylNprcHw8mtruvnyj
oavcUyIPBhu+/VbETUbbFfoUqPbEMzDAzys9XCbM9gkXL4O68dLhP0Wtbvy1IeUbDgKR/dISiAoV
S94hwK4d4XLB9YJPLAdmnienEajF65RwuEyrcaRTsMtcgYjZmHS3cbYpvG6CbXhHa9xMhQY1FnNO
PNwqshM7PWNprAdq3lp/5VqYPFr+pGLG3cybJCSTSZ1v19eO5oZSbmsFg01DwYUSUGRc0DJXsL8d
peVIsWh/HkBdkS1m71Auowh6O9w8DWMW9ZUd6PYoe32smK6sHt6O+4+GehrxCTVWSKOEqbejSBq6
YI6WrkEe047tt3bP7rT6zi5xTERw6+CQi+N1c+8jqErhimocPHzR4Xo7XK2kwthg0QIsvHU/ruA8
mYvdnlVjlnFjblSvGxIKyoDAT12jHr0Fu32DWN+b7jTVQG6ZrSyMGUPiKAZrDRBHa6OzPbUM0Wld
n3+gztUaGHLi5OivMT4t5/cvg93pZGhYI5BTwJ5Jo7TbmetKjC9lWCmoe9t1fU5HLVbOTh3H6omT
Os4+z65he0Y85+upljr9QZEaQZnS6YkFEOFLIz6wSRgbkyiqUkY9SFdc24zMsT8pMbFUPHXKVzxM
j6osu08N7wxSDrkCfyiFbm7afiicZF1Ng8YiqX1SpTAzn43KyKlT8kaesjLB8G5qLLgReq/iGKaT
KWun91d9d4jEjxBm3KLFySI0vl11CZpEseSZAcCAYA1XUv6yloZ6UFvYHSJ488guk68A6qowJm9H
Kbp6tUcbUbEpVqqXabEyvwb39wfj0L797lCi3grfnEvW2RwgKiUkLYodBobT68u5x3ul8CIs+1ZP
H9BRdR9dP6R4Qan5QxgMKn87M0trrGIeeyuYnTpyzQiJ4iZJ6oOkbxc8CVE4kj1InwLk2vICatWh
2JTZVjCC010tu1X/tmCyPNcTnt5OUcoH3a37RWRTkC1DvGQh+XC3s8pHSVv7wXaCeLEzejfQEPCo
6OafTeTKHr3xeJ0A3UW5XjTAbz08WtXIscfswoAG9BJ1cmlpfalu65Pc6QY2m1jjwpWU7EI9KVJs
5ojG6+vB+t6ZL8UnSp5CLl0Ub27nm9aGTT2FTVOhlf5UKcPgJ0Vln0ZrWD6/v2HeGq5vbnisIADj
IXiAU1KV34xlarloUZiyaxsqTe/GFEjrS8qH166Z3AztyUy4cH1sCPEaaYkU+rPctq1+qcdlkZ64
EXPdN42oo31hEr6aqRanyzd0Ucr2LKXJFLpq2ZvZh3bV2hHipmP823aNUbkVvgkLBqx5MY6u2dSI
N8eZow2/tkuiMwpC4q2fDvnQ+0ueVggbLZwm3c2ill5EWqPK8JdM18PpSc4qO3JbLhTJnRSzuywA
1KGHHI+uXTK9n690p5nT59Axw/A5HeDLfVQmqWlflahpW79zakQo5jLRtedSNaoUd069L2DQ5Xrx
G01hy3pu9TacvSVd5+KXwaKj9dJGchSdUrXvVl82yItcOzfnP9FEKVNP1jgQp6QoENarU7pdT3YR
zbY72avWfM46dcQeuTUN6Qk13nD0OGdTdGZdZf20ZsjcfB5KSnedqyxYjJ7lxOra3+IhQ+7azcnG
NHQ3mqbXr600NX8MfK/xWzq2dvF9Voeh+CQlLThwVEdZ+Mvc4CyGGXs4x+GLrSXl8CmcVXn54mhV
t0BKSZToeZ1apXZrZJ3qCwwng/iXyNP8DHPWrp7e33T7+wNsFywP4jaFSWKZ2/0N+bTDYa/IroSb
2vepadZfYw1zAq22i7Mk1+VBJLh/y8leKXDhVUhtBu3M2/HKWVkRMBrrazXlxgeFF3v0Q2TBfwN8
jl8mKrWvcK/GH92szAeJ872hBaLIUyU4qNuELMujAm9QvbmWdKSNT3WZoytJU/6Kb8eiWdVloXG/
f5mUeXUuK8D3Aat3H0FR/CIlxPabn0DHxe3UQ03vllES74+Zqz4ORdUvrYyo7qkcJOxy9K50DDDv
dPz9/U+8v8KA7llulLLYutq2GQ5dh6TFvyi9Sk06zZ6CDZOnIgobeTa+zwf35X4/Uf1AihX5eaqJ
lKFvJ9lUmS4PvKzXKeu5CMZKzf/N6fT9lRMK2anNFaM+PTw/qKMghWTzNlKwm/BQi1Xc2Rotu0rZ
WqlnFa/0/FTS6zt+XOV8tZ/eH24fF5GKIfcoRM4EqXjzAiYVQJIto3pQIE19ysdFOYfFo83shJxw
EaDyiLCX/3A257Kcp2iljTEMMk3vLzUEzi/VsI5PMnp2pwyexvBwuMKAfDAhBSKqFWL3/gQrqXqq
pzi+hAH9cOrFSfGmwOnpQYNFMS36JGGS8KK+SWrdjlIAk5WmmaRXh6N+1dbY9Cwpsh7+RDblUV5t
sk1KLltV59FKiJoqrb7GOEScOjwl3VqNuoN9t98IaG7QtwvAyV4g39zMxeiKOh/y6Qq6OHyuC308
pbF6VDq/M4qYBGAIpD+IV+Lvf/oueaSuQAfmdNXVcnlBKDp0C9CZh1cM7zyRNJPdvLG7bkcJM5B8
08jn6xvJsymk5Mdc1+uRsoZYktsIB+CBs0rcyB5D6/t2mBLiGH1B43xN2/JDHEqWl/VRiu8MrTXv
n9KtfppAvSkakJaTv8AR3kI6tWnMXIvpcnUMCbJsTzJjX0Z1Wu1PdRe18onIw2g+zZnZK+5El8r0
JywnR0fISZ//To1Bsk/Y3E8fjSmSjH9WDGiKgw10ZzVEdxHBHk22/MbNTSJZeaQQ7ixXIh8BQeby
06z0w9W2CGPeX447uwhZdu5IweISFYjbhY80eRxWWt2utF9YrRtGulWeJHNqu/P7A92bExEO6Rw6
O9zHm6xHC7N2yox0vY7ZML7QOVh4C3iib6+WcrB8d+bkkDWKBna0aGDM3M4pbDMp0vusuMqLrDz1
0Rp7UZZnByu3f7V5sbmuUIgH+STVuh3FSmRtlaK5uA7NODypqV7/SvOicZLAAV0H1Uc/H4bloHxy
b2pwroW0OJo+u1RVKKdHs9MzaE23ep2UhaeCiR6dkTsfC+YFCBbqIryb28ggaschldKyvCY18IFD
4eIC96j0JlnLPunLWn8f6JYvXLrEpkvYTi+zrE/f9TTKX3L8DD9QLW9PUQWtzdSLIwmI3RoATgoR
YsERofvuTYjwp4sPCeJFXaxBuY5FCShg2J0rS5b6/P5+3Y8iIHOooLB5wCi3B4MqHB1lEYa18QJJ
d00y5WRDtD/YqvvbCIqcCPtEA5Jgnm52UUqOW2VqPwS5Wiym6+hEgj/QQRi6j9FqNPJrOZDCPlGC
XujBWy27vuSSvdovTVRGqhcOadqfcCxfZ3c2pxG4ZF2KI/Wz3XYQ0kPE2exyQEbYnrdb3VQoCg5t
OwSqpDb43Wvw6lC+cSU1Uw+23n7ZRV8BkBpkf7DhLTgCa4CEi5bqgMpJ641WXF20NHP8Rz+uOLKM
IAYRii+3ExqLsbKttRmRTFhKv0hJadB+Vh+NnESzr+DhwCwGHtya+Mp61imQ5+VglUzlpRqzwpeH
RTrYQrvA+m0U2j/ABXFx3HKXG5rYIMa3jELS4A6p8degrU9Vg0GLGUZHxqb7rQBoxUagHiGKcltY
zphSks1cU8C2nTBxtYz+D6NrIpDtXPvt/a90dyxRGxf+Tdh/bM5GFXb0bKIJGUhligp3G+teJfFu
OCYA7/tD7bcd0xLWM0h7QVvdxu74yuUDSgVKMPWR6SlyFPrJ2hxVhXdPBp8Kri8dw8h0cIlvHts1
y6deXVk8vNcqfxrKBTxmkL72Gr06rVbVZ8VMjrq+7k4NpFYWSdc+u5xNO+6ACpVgXZburJVggHE2
HEFyd0chkqBpBD4z7/ztiVKGPuriSleCWDMLb+jK5oM2REcGEPdHgTKDiLfo0tjg32Y/L3MDfxP/
p97wwjRtniWpO2qpujsKjd3cQnRM7NiUmRGjY7nY7LvWQuc+5V5ueumI+nF3M9CwJXpdyE635MNi
yUpzBI0IcFtaPbVIrqYc/pJX2i9pVb+OZfiYpSWxHZvv/4+3he1jOTXwkeELpXX/vYywBBmcqPaN
cjhif++qFGIkcixq3CBHOwubDonhQV8kJdAmTCtH1X5KovLJitHk0Jr1W7NW38Mh/IwvwoNiDm9z
ZDVpfSUVp4opvuxPoUGXt0afJuwPlMHDizqMC5xip3zKwZQejWeZpKBTQaYhkwDwvh0q69kW68om
iQdH9TCUtt3K0UAfp/4oZbm3H7lwIX7zjBCRbO5BGYC5ozyrYn/p4N7nFNKLSdv05f0r8N5tawK9
CdobcN+24TuZ9cFY2kYN2tCyT9jV/AihQ/h2lB0V1bfGY3wmGEAA2dRxoZBQpLhdO5o3ujocqjUo
tSxG5HOGa7TUqpcjw3mZsH24Dms8vw6jMp5rpQ/P4Jv1U9lHE7CndSQ3tF9eSOHEkShjoDxKV9bt
rylKbTH0VV+D2YgWr8wdBKnXUns4sCHnhHMlODrUa7eyzNR62ggtTjUoWVY/6sfvxtwc6RHsp8K1
yH5E/4aCwU4qkhJvBmqrLUEk1dJZiUb8wuxeP9gpu4gDFRG4F5S3RYc5j/PtgoVhPCixE1tB0pgf
F9t4HenddGM0rig3H22W3ZQMqitoN9MSCQcICsbtYM6M5uaYdkaA7pTuT4WOPUyhHelS3huFPkpB
KaSawze6HQWi75g682gERms0rqmOzlnPhqOG6LujAIDSqAr9AEbH7Si23UK+oS8goK89oUtY0nCC
j8Kv7x/kO6MIMQrxSKIDQIHsdpQamoW+0hUaRFq1+himK6exl2b//VF21wUlODrM0LIV/OxdCD0v
Tt/NUmojI9X1X5ucKlGiZf3fCKEMB0fn3lDILNGRyecRlMzbCdkJqsctPyQohrF0q1UdL5ZOUTFx
0vbRqjOzgsAknEKJich+b4cCgswRdSqoLEpZ7ONTOriLjIh3V6xHNLA7nwljINEGSj2dbbcZKqmq
vpA6ipiRjDHqECrDq2L3y6OvvpgQ3ULg0SQ6VGZvJ9TGQHuJljAhR/8jwT75WRscdAbs+VGgUCg1
wETCao1YE0WD24HKHuGWJCqiqyYpw8mu1b8rlNsOMioa7/hnboBCMgFAb3I3oLt9x5VcEkup5mAH
U9sulV+rdvSpwc9t9gZqYzq0ZrWyrjymTe7HSzZFvyZLNdufLbwU1ZcI1H76LU/krDwtZYMCmUn4
WHsUFdWgbrMx/E2Zpnp1Y62n4Fkp0mi4ajqa2nNtSHbroqZPa4rbm92MsTDCvOUFg9Cs8wtnWXK3
suVI8lW8ZGYvM4mIz2Gfd6arqOmknyp5nrRz4dDXenaUbiouES6C88sw2mZzcaywOCcoe1mLS6li
Vr8sRbVOv0Nuo6BqNrP9EmWx3jyhVOrEz5OTVf/mnMEfBLCacl6n1I4+OmWsJ2ehwj707qyvcuJP
NfyVL/NM3P45zPQ4viyT0oLRSMnSflQn28ATAACWunLZZQs95lXyvSoGNjwBqiPT449NgptUZYGr
PYRPb651NXOrzinLjzzlc3tu9HT9Iued9UemTHnFr83r2J9XSf9u64AHJ3spV/WrOWpG/5RgHKt6
tHpJqoscRIMCsBXWpnoyYSzU/3TFkH2GGaIo6H4Qep3L3sBStmhxmrqmCpJjL0tbT9Nl7rAlOmcp
feBPIdkhig9olI2fp0QZ/5CWoYcbw1to5J4TS6H+A/gxkj1znfPlXwzNLNVLsevovXIu6s7LzTS0
vqyEWM65GfV69MpiXMeLoZRG+tSb1kz/fVEtk/TKk0j/ot7q0aeKJUr+cqwpzE4yqFl8buxM+z02
Sl3zaObL65MzZYX1Wc6WnPbuMYy/RJPk5F5tdrWEzpLcNP5opZPMxhhG1Z/mOMZzk2Zt/UOWjZny
UkzhkpAoLk76qacreXnS2zJbXT6GRNm9sxrbK+joXzyK+2n877pEve05UVv8HUZd+cWMcOdyDWKt
zqujKf0yLNos/5Kvg/a6yHOOQzA7TXGQBjPl1FtKQ6p8bEer9bnv5aJH299R48/Gquep38e6lFwV
PZfSS0puGV1ghZjxaZUqWz0tcT/AwhCf4bemVjr1DECgGp6cplN9nqu0li9wQgbVUzIrblwK3M58
oeiaLm6c5Ot39PTMUfhicJ5cvQn13E8Qlvk+Krj6+B0ciNqlS39WfVtrFMOvsU43Tm3fyeYPRWkK
2Yu1Vs3gYzjqp0aTE/OTIlddlbl0YHW/Z5xbxTONLFJhi+VKf646Xf77/Zdxf7FzvcAMo5RLt9wO
nxyaKAFcVaicT+UXXFHjbxLylF8eHIRXHBBdAWCyqDBtKTDUc4dkzNbyOsqUbtsOOXJLlSbv/VF2
L68JoiSk42lNhhu6BSyUSZ6mXKraawSEde6dOnkyEkn9te3RvX1/qN2qiWAFnwdIS4TJ5I+37wf2
HEasdl17NerefIrHqfC0UdH890fZha5iFFHOoq+bF2RbNCt7Gr8wim6vDXnQCwz2lg5Dshyo5ucY
3vL7o+3nBEkJDJOVIx4n4rudUyM5oZxP6XB1qmlBgMysXDmSm9ODo1BrpHZKXybpqOCB3o6CdEFI
iWPsr5kz2oZfTJP8wZid+UHLb7qg6OYGeWfjQQ0BBr4dR+20eanpVUODknbMOovHwoVkmX6jNqKf
ZhhF58gcyujgk4lk8PbFp1yHghCUR2Hhs+0YyZN4DvuJbKOxxvDZsv5KlQn3sKijiTcrKejHvemq
7YBkxKPrKjw/KIyRqKJetI1oIhndp7U2zaCslfmiC7s0xJO+vj/IfnZEmiTbb2mHAdPxdlFbbdUK
ITsWaHYonU1J1z6klBV9o7b1c56pH/IE9Rmnm7SH4zViXNJdRC0JeojdbgfWhobXUuudYGpYvwjW
2IcOM7SDeHp33pB0A1QgCxH2bzuXP/KqpplMyQnaIUw/O5mVnhW9ln7rY6ru6Bys395fzn09RSCd
SL/SaSvUTraMXBoorSHi2rouUlFOriKVmEw1dURjeZgq6uBmtmbHpy4rhuIfxVmEpGomhVDosqnq
PpZ5Vs3nvKFR/DWzcmNwcT4Pj6p4+2uVHwmMzssoqFXbnkyl5h+OQ2e6cvvKRC1t6qeEwm48zEf+
qneGIsGjukT0zz20LbtGEV83nuXhWhjL6CNEl31DJlP7UFfScFCbvDsUCDMsRSqGtPbf7igpbhZn
ivXh2ibRbHlcCkA6RhQNxIpy25jng08t7pubiwEQRRTnhJsKyYcufs9PYN9S572sLtZ07fmKxZVW
TQkPqTU3kIC0sT/zuoH/7bk0Wkt1K22Um2+2jrctbMY6xQisUJLoCedwKiaTEidHWMwuU+HnQdLm
zmQbClvW259nT1Lfw8Mfr5akJJ42pcStlNE+JqpDG7PR0I45S0cVhjsvDoAkXT+0mAOsqeJH/bQm
sYaqx0Lh9cplOqChg1Dqp5A1OVj7/acW7xo7SrQt7jPyJUdoMyvW+aoOlIQ9TarWK3alTuIPy6pH
BxfxndH+1+ViCXrxDi5cimRVwM7WKw2Ry1OSDJBWQ8z96P356/09tf9mojMSmFVky6hQbW5jp8IA
tljC+crLLX1GnDEynsHMVb8sbK04I//SLF6eTW18EGjdGZhiOygyV9ebgO3td8utCKIJzNQr8EPt
A6lLbqxIkz/ITnVVmiZ/mkQ8//5sd5czVigi6AIsFy+dJf7+p81irehjV2O0XMt8cb4k4xp9KCXD
QZ8vGT92RYbs+vsD3vmQgJMk6FwR+KFu5VIVfejIDEsGZPFfIytFwwR57m9heEg33B8EHjdwSj4k
WL+zrVOaZahoq1Us10624w9qmiE7WCRHdgL3VpDXk/5g5Ev3UFula5FCdrZc9TBefrWMpPMjxcgv
8pCG/v+xdybLcSPJ1n6VstpDF2MAuHa7F0AOnDM5adrAKImFeZ7x9P8HlqpKiWQzf+5701ZqDUEA
ER7ux4+f0yJWfYIp+spTzVqRzEPQRIQwtfhitV1hghlm8i6GhXpPXEsd3wzLj29/pldXmRWdZlXz
mZh3uC8AiMbMG0t5l7QpintaWGzsRj2l1v7KKjN3HpSSdiFhcpmApEkSZMhO74y+0c/j3h6vgXFO
STq8tgpBGCwP5JBabPHG+qyu6UxXyq42IUrESTMwRDqkq7ff2ItT2OFdxBMA7CL2Ssynb3j4ynoz
9CXL9ORdR7tQW3mFBkUuB3NBMDAf5G/SYMFebyD43o5VUNobWP617wMYFZJ9NlayGruqZw8fR3MY
pye1zxJznclma7i4Z/bWrlIzOXFlAZHwIvaq6rvphaK5yMuwsx4pQwsZGbGQJqVmBEG0GYNOeqeD
OpUZjYvZyRjOHK9zSZpoEGJLuqxUdnoamjeUNajrx0U4cw8V5dPbL3R+X4v3Oc81cnopCQH0Fptj
qFLiRyQruySXGdFWDLinDmN02h6MuKrXVRKp4kSuerxVuA45VQBhs0fbskFqNSiVDUOGr4oUq1vV
CqEwTXp9YqvMP/nhkwFkMzHNa5wnc9XFk8Wq0mUxegw7W+Tdt8Souw0bV7vLJiCtcajEJx3r63Nl
lPUTNPfj6EsBB12UGhvJCW7+wz3aehpsoYA9il5GcZVUo/KxjWG+9CP45duf75VXyVK0gIEnmHRa
Ehi5axqpzlnK05L+WmOrXIRqa56/vcrxpUkyACjB8CgBBMmvwwcyG/SpcUrXdmC+1SozemOTDpl1
PaiVfx+HIvlhY6++eXvR40dDfRsBNZiqDHlC8D1cFFXlpMozVdvRgLFdzAPDj5YdGO/OpWcSFF8J
+Xc66EsHsbGI9DHHWmmH6WF4NXQ6R93qxbUozVMM3+NtAeICzZQgST7Nfx8+UDqYdiHR/9zZcvCt
muzmXG6LcdMH9alW3itREuE5aNG0plAmJGAeLhUIDdPrUjN2kMBjCctfZvmidRyh8XSu6PghrkK9
Lxg0wnRIuRDBNNWrUpT5TrZLq1qr4VCMn8JwsFEl7fS5uTXocnTmm124L8fYH1djJZU/sET2w1sT
ioh/pqKmka5FJocB00gWfshKm4a2A12l9Jh0SurxVJYzv7DDE84BZ+QOOTj2ADjT4VOixZ55vZVr
u6oO/8ibUnNNvT0vPGZ91LB+GrvgfIwrPL+kE9nrK1tzHtih1iYbmblghwuLpJ56AG91p9m5uJp0
SXpKjEo5cQBeKHiL56PJziWA/ArrLJG6DvGVarIqY8f0k+UC/Rs3iSXalR81za1i1vVORrF3Oxpt
7g5jX+yxGAhXuWhO+agd79zZ1pc7nXySTqQyx4df8lfqtzZEccDamVhMOACVklsNZQ5wP8Xr9576
echvPoxcgLOw1uFSjcj91KONttMlK1xrGFnQEKEr8vYqrzwQbGJ4KyBsM7tkrnh/eaDRlxsrEKlB
+RE07pRkspOnoUyjSdgnCo7ja8icG/jkrDNweNSKRsctttuiNnaKb0qr0W+bR6HEnetXFqCHYgUM
/w3KGK0GLSlOjHod71PWBh8ncLNbQWQPH9NOK1I+lG53hZRHKyxK/a3Vj6eM6V59mXgXMGMLGo4u
9eEqFrNTOFB0xq4voPRFjentWhGVmzK3oxPR+vjE80DmzAGfbRkgjR0uVVbSgOWobOxG2JjIhHJH
3NlhWn8K2LarWNPSH0kVtZ89oEDf8X1hnxIrfe1hZwNbbC7pOBzdF3qoB11RSLxSfLvvBynorpFV
9D+xmU5Beq+cf65cdPlgmUDCPvIlySsdVQpPFTu0ezrzrCrb2HcKD48ZRzGjyHRzO+g/5nVYpSSv
Q9JtZbsOy2tRKda0KuFiZdu3z81r75+EmVuM4p08dbGh9Hg0EfusxE736xGIPeEnUceHoi7Xei4M
p/aUb7Xtb5Q8ebemLzR5RiRhjCggUJDyDz/9hL1JP7vR7EidLbcLZQ8yul9tw6ppTzzla994lljh
DuX1MwBwuFRNzwQUNTB3XTaoDnQmsZMagRxJ7Ol3b7/QY4YWj4VGDRuKDASgZ7FW0+NZXvq9yX5q
OmnVTl3/HCUlgoyplE63vVKPo2NObbIb+zgcVgzUevGmyZv2ro5SMWy1WA1OgSSvxA32NokXAALo
4ZJC1WV+U5d5YO16udJvcljc1wNEsoe3n/2VVahx0GpE+nQ2alp8URH6BeMjrb0z+3aAbpLV+dfO
EOP7Y/08wsC4E1U2H2vBOBJ5YLaTlFrcKGkM42gc73pD6TdKIPQTTzQnHIcXNpASlSncvlmjewkK
mpE+mW0nW7vEarrHzgi8S5h1dG7NRHZk3Ws/vvsNolkDE5jJERqd+iLyZlJeqsBZ1k6YXuIUTcIQ
r9WcMgx/5TjQ+OS8z4qa3MuLF9h2tebbVmzv4jRr157Vtq6Smynau3J1IuV5ZUu8zKXBB5pVxJby
qgxctvC0EnsnEqVbdTqtJg8rohNX8murABUznYjaJXF1EcV8Waok5h7ZeLEoXSMMbVeT9fbdVS71
GMeINIarkUz8MIoMSpCRf8T+fipaY5vlfevImndqruWVZ4FHxS5gv80mcovUTCAdjKIG6k9FryVu
G5rxeUyEPAGHvfjMHOxszumLni8dY5KzpYGoFfWKmWI5u9dTq51WI0FrelTiOkscYdAeP5+pLuVK
9zLje5cqk9j3RioPbpSrWXGLXrk63OEpCe2CDKtKXHJzzKlnQQkpcgyi3JdQRl7FKbF4tVc4O9n8
d9xm0lnigVVdW1afQ+WQzYyOSmgY6WOFZMm+IbSE+NGKRnbstkdwCx2FMfmWY2hZXecm4gmO4vvJ
XdbG7fjQZ8jhx44qIl13eQKtviwqDzaQ5kshWgrYXdpOrBrR9z7GfvMujIwmP6vUXDXWOhpG/eWA
epXpyAoY8Ze+ksMJdSplFJeSHirmLrSTvDwP8UzwGEDp0ZDK1NGmtTjV0+hgfNEVjoQYaVytfJiC
+jelwXbn+Z1BwYRU/AKtE/OOlbQ6MgB0QUZr13L/r4SW+qsmRTD+7VWOQt28CiM9zMbN+ckyE6sl
SVEZhrJ2Vt5Ge4EzkZN2vn6ZaMOw9vqk/vz2ekf7fFbXB3M1wVWY9FlGcVsv7ZzfVXZRG+abUkWc
Nqh0491PNU8akmMCOwBqi8VpMhjXkJGYUHeVb1ar3IyKDbNo0qVRDNK5oZanRouP3yIl5DzCDC9a
AYNbVDtpJEutqGpth9WSvsfqzg6cAJb2R9/TJN+RW/yO336P8xMcHmRgDp4MbYCZgrvEpsbabopY
68jgqjQ1V4ZZlM8QnKV4q6aNoW59Vc2zM6OmMXL29sovwn6LpRnIgcsKo5k5o2XbEh7hbD9n27u0
Htrxphjs5HtsZvHnyuxjf2PGavsVZyF6eEk8+ANajjY6Kq3ttc9Fk9bSuZ3gEuVoIpHsFXvSgjGo
0Xd+DIRVq1vqxWpahSFztW5fDk3xRTNTH8m4NhoNt4irNlzngD3Vqg2NvLm3SaT/8NTO/MRYqdY5
4YgWoSPDQXzqapq2J662l2ty8fjQleh1MakxT94v9pYiKWMrmJTfIfZROCWdtl1k94buRKNtfNO6
8WNmdasRBf3vVd7VX/RKFKfC+PLjz/gdKR1wDxRvErvDK6kKoHIhX2DvpCgOt31TKRUdY9WP3bGJ
4xMo6FHhS/dEA7abheDBZ5bsaK/XKD2r2t7ZPiTGnprJYW71qxhodWRSuc0y9da3uATe3mZHgYLC
kAFrGCxwPBgBm4/cL6V9p1WMoIBO7VQ29KapKUlTn3GR964CGgLzATiU2l4cvcnKTGUjDqN9H+bt
517KEwfdYvXj26scZV4WqzAtoUC04EmW6K5RTjh4xVm0rzsOqJkq8hXTk/EGhOtUeXUUiajbWQik
AMQANG0Ziey+ThFUA3dJbHwjxPBliH3T9ZjBb9ouOBGFjh+M+dYZ2+KeUlFWWKzmB9mQ+0Xh76u+
K9yOJa+KpNBulLR9t/sg6AfMbPBxHgpQST3cD+kwoIeHW8U+GnJ6PGWVbrqk19+963gK5BLBJgAj
KRoPV5HA6sh0Sm7Cyktc8o7gPI98e/ve/UA3gzbeTHSgvasvcMcyMHMz7oOY1xZr/qrI7eKrNTHI
60R1Fsirt1c7uiromXDT8kQmasA0NA6fyfDCXqQ9t7ts+JNjpGio2aX0vSq6Synq8i1c0lMKi6/s
C25C+OaIu8w38GLJlogkpriJ9xDci3PPaOh8jY2UcLoar/vy9vMdRwrUDGmecN3PM4gvDPhfIkVg
Dr4u+wXyUHntX9vIUD9Eepqv378KvVeVW34WeFq+xU4dQaQSK90jCouIVt3Y684eT32r155l7r6i
UMmxApI+/FaBHykZkgXpXm0tb8Nkinjy8ZD/+t5nQTZKhyA1S46DBC9WETX2F1rvpXvhDTHWIdil
xQ1SlG+vcnxxsIrBR2FMDOHK5YmdTHlS8zrL9nmiTduUea61PcbTBu2m5lyXsKUtUQq/bMpUnCLA
HG95Cr0X7wgqknmU4/A1er1SwJwO0n2umF1/p1apiG6YilGHfYUbV/YwqkX7TRSeEb1b0v3FewHJ
FDQLQbeWu7EuklqJ+jrfJ4HoLTcvbDzn8NN9/xGjeU5PiNSIL4hGy+EjJuHomZPl53uvmzLUBfCK
NFJkzuxEmO8OirPYAvcXNxcKrctcU4vSHO55k++zYmo3gCNin0dNfgITPoZJZ00HhqPQsyF7gWFz
+ERhHWmtJCX5vovi/kzEerwJTMnbUouFa7UvxCpN4c0Cj1vugMXUurN6/SYj5p0Iz8d3KPP6HHXa
2nMDY7l7ONsJMKWZ7wtMdbZ9mQkn7YNsrUmVt1Ji2mhvH5TjQ896TOuDGoK8H+EYeTkapeFHxd7L
w4ghrXLEPjg7lbi+9lQUtVzYsxjIUR82UxOd8NUWe+Z6fHfS7MjNbI9pUtUr1ukk12dvP9UrZ5AB
QYjPlCnQG5c1EaXLVI2VWew5KprL9aStQ7rbGzuB32hNMgoIZeM/vb3oK6+S/GCGPOeJJ0C8wz1E
3PbQU5zViDzVdj10Lw1XJYO1TnyyV14myBYINvNbmDEt6RYKvObBGOVynzeZ/EcosvwujUX2scbM
b60W4btZqQyJMajFXYoBIhp0i7zEUqueiG0Ve9i52sWsnr1RB50ujaZ/fvsNHrUGWIm4AhxJ+CJj
XWCRVVVC+fR5MmAYbV37Sdm5VDvMWJVqjIRJmKTyoxiZ2ba7oDmvoiI/8RO8snEAkxlVg4VGBLXn
3//lPq9bteymKar3xLhcWxOvK3WtKX2bXti5UpTnqBpId1kuG/mJauBlcvmgtpupMzRIuTzmFHAp
lh4EYQQnqDX2SYllhskFZRTopaJ7UPgXSH2W4bldQIy6CtAyr/4ozGEyt3KfRvV9Zk4MzzlxLibx
hyLqvLyUBs0et82glvU8mSRn529/quUmZHaBrcA3mvkVc4l2+KLaHqZ1NynJvjOzetVN8YUveftM
9z/RO35vpTQvBgEHrGiuBo8kVVUlbxVzirJ9kNcK7q5Jh9+q/N7yhVVQaSZIzVQmaqXFI9VJoTZp
1lR7jAqFaxiSvWWrPRp2kbswJZoTd85ys8/LwdijjqeyoEc3v+FftlqhQ9q0rLHeh4VkbhudOyax
O2XNXFjn9taQbOuxt9ZVJXxXHcvgRBRZRiuWZyqPJIn0iHt8qXeTNEXdkHg1e03CZkZLFH8jCQbs
3t4mx6twjl9EHoiKhORF7BA1Sr/a5Ld7BGqs65KRt/RsSMv+VIb80hb59fSoTLkrICLIIYCXi2We
IOpEyuy27ffAQxjmqFo0WNvanuQLpGWnbJNYU/RFN6RSuQ0qtCamFZNLKMXCDGiQSbLkti5BMFSm
e5PCDx+iTpOnLdN50eBaXY+6zNghNMOgqB1FThsLa9r6Xiq+xaacPoQe2ISTVkGEq7Ll259HZF+Z
apClR03UInpnUsTDAhtQ985yRTNIcbh1tJiBxaHMhn1uS1/VTg+2QR6JEyf8aDpjXsUiCqIewFIc
88Uqpa9aaViMILOdoqyrwWh0p4T0Nq4mKUPwyR4GUDFpaGyEef3Bz/aJxunfRoZv1Rs8rSO0WCqo
dc6ArI20otGk9e8sjWabBXYyx5bGLijKotorSqsH9JuKfWdbJNupYt5IaUvj/mUf/8/34X/955wq
AJ59Vv/7//j197wYGXoImsUv/30dAprV+R/N/81/7e8/dviX/r0rnrP7pnp+bq6fiuWfPPiL/Ps/
1189NU8Hv1hnTdiMt+1zNd49123SvCzCTzr/yf/f3/zt+eVfeRiL53/9/j1vCV38az6zv7///K3z
H//6HRLlL0d6/vd//ubNU8rfe2i7p6Q9+gvPT3Xzr98ltNY+2PSdKXfInym3ON/98/xb5K8fIJ6C
nmFRAUNmnqjIckYN+VvGh1l3FR8/AFz+l9D++2913r78niJ/gCUEhomwCfLCuAT89egHH+mfj/Zb
hvhyHmZNzbPMX/+fqEDjhosDiENm1h0dQyLE4Rauodo2RmE0j20CpJICnl4OmjfcG2mrn4VtbZ1n
9ZBuhV/le7XTigu98IpNgljMngG67rKN48SF+bz1fRrkVl7GV7bdlA+KMmRXZsZ0oFAGnxHferoM
FXRqUbirvasyOEMmzvBOOcQcPg5HEbCB7jMpH4peYKKL0lLWK0N45E/3NBn8FZ561jqyrO9yH0kn
Dv8cl/95cT9XAuklgcYcA8HJwxfXpjWu0/Qc79U0MdZBMFjnE35F28wo0svSDsR1Ae+wcezkpI/g
Kw/JiuA288VIRrS4MgKrQAIglb17I7S7dTbV/mXi6fqVT1t//ctW/rlfft0fR0uxyeaJH54R+IZo
eviUEfums7u0fJB6wUjpKJ5SEchENOVUU+iluXnwQuGhUV7O0D1yw9z6h0uZOcIUqRjLB+6LTerX
5yTcG2tqrrJSXpdDuiEXZQLoPANI7/RPpSzdKjlD79Gl7z2l5rOuW24l1WdB31yM6V6uglXX6ecp
7lhpcs/40CMSj66WmmdJUV9GaXhZdf6+CdTQaVVl//Z7m3/Yw4eB9Darf8/EIkZEFvePNYwRqm5J
/KDEvbQx5RruoJepTjo2OfIMUrZ5e72j3QjXFYYtA0Vofcwo2OHLK/rBjKOx0h+Q7BHbyRumMxuu
0mWfetl5MfT2bSxhSqZyNZ3YIcv8Bd4KY7Q04IGZkc+xFjsEhtQgbD/UUagX/dovMm9V4wh14rQd
5f5ofakwPmBoIlA1D6IfPqBSKFAwpEF9QFkkP4ukID7TY2naIkbgjrTmV7jO1ei92gbDnyJc116A
KaBOyhKlVYi7YqatpRENrfJETXv05ilkATdhyKK0Tvt0EUCLoUzaPPL8x9Dzc9dL0LU1FUl3vaKD
EawN6rpTgjvJlMzbtz+5evTmSXG4G7jSEaCiObLYYwo5OMJ7RvXYoN9fUWMwKhE4Zp/dlvX4qdK6
hygZca3wEb0YE+1bI/urXsNuNNU9ZPrbfdBj0zWOylMOMhW36rOvaI1DOfmNMmmlk78NRbke5O7E
Zj1q0s2iX6D4VHPzpDdqvYcfUyoYOvGnbnwsDfUab/dtnxSrHLON2u4vo0x3jQaFDkn/pLR/7qP/
Zim/0+z9Zf8cZSn7p+Sp/TVJefnzfyYpkFc/MDEH5+SlCwY883eOoikfoDm84N0G18A8jP8zR7E+
zIRpmjEw4DWaWpz7nxmK+sEmZ+H/xraX25E/8J4M5fB8gX7DUKZhRiY0t9SPmvedij1PnpvjFQzU
ZoU5VO0EugXPQwnxo5hv2EIb13oILf6X93Py6psXJqrBvwDnmHtOS4TMtmMRjWlfXWVqG7mdiASD
oSojfip+GG8vdXiSfy4FSgPrAvMCKuXD89AlJZaVfVZd5R5SKnHTic1gEMROrDIHhH8upZdlsA5g
YmbW2gcbW8TQ0K/9Fgup9spCJsiRKyvY1LKRPGJW3l00odxvjDhR1HVTDfQj1Qjh50HoAYIzut0/
hUiXrXu9FmI1qWW1lSbVa1yh5EXuqJOp7kqtRW9FyYfoR6FpsEcCs3SyZhwflW6sP8Vd2f/owkD6
Ykpa4hhTSawOh6i76Sopp+s1BONdlKrqo9725ZfGV8xLPxi+GXUk32Lv2q/UbmihI3tymTmelg5f
7UmR3tfZfnlJM7QBfAh8j3HHAt9SlTpVEQppruLebDd2n6crrx1O2TPO9/HiU3CZcUC4NmYu4+JT
iEiG29tb9ZUxBR+7cqW1N7jVFVtNeKeGl16uxqO1wLAREJgNFpY2tnXrD6FRePUVujubcpRd1U9X
padtIoZ/2+9+tClUAxtd5HTQRhyNatN2DdCK7FgNgokV3a6nWI7OwzJ/9iV9HfQW/aKdVg9Or94Y
tY3k4ehymayM9KOFiWBbpk4/AdFoV0q178ILuXGL+s6TIyeQv+rhp6i7ICFKMldClSkw5bUfq2vM
CV0rajdSFznRtFWCgt33qfZ2UT7exnGDf/VVBBAzRLejePaaj+MUXfbhHWXTJlEuPPzhC9RHzdHt
xUaz/LXa9fznk6klO/S7zrL2roqq1dtn6oWke/Ry6UbMvU26EUubQZzo8KCtlfoqD0Jlyy83wsrk
TRRnz2Gcj7CZlfBK+NNTWubS1pxsGFVNF5AXxjdhVsgbwwukVRp44jKv0t5JPdnJ7FHbplBq3bTL
qtuolsO9h4qqiwnf5SCFyboJNM1V6iF0rV75kVC/ncem0V3aeWdeC7KemfuhrCqmk++1WBTn8RD2
fJ6MDCgrghPJ2QuUefQS6HPN4qgwDpY5IBNPchG1orkyaktbMcoZbghC48VUTIarZ1r3h90PxG0z
6RwEl7XP6Dip55k2yI7f28LtPFE6oRIpKwNKuCuBYDmK3NkuWlWt6xFhzgav5l+evQl0HWLf219x
kZD8eeiRLcFFGA1orq5F+iy1gRE0ptJcpWOvM1zhl27t22LbFKO+rq0+2ybWGF+COQ5OobSfUNEY
t2//DNzWRxFhHthEWYGqEg2Iwzugz/ROjtW4vZIsaNqeLUWX+LwYW8vwTgmwvroU9+k83gs8trwH
Mj0oy3pq26tIpL6baEG1SkuF7j8UlFNvdg5ky63BODkJsqmAgSzzdllprNpgMucqKeTmJrVSa0XH
Urvtu6a/5GVoThxMlmv2VXwVKHKxLtpKd2hoMn3S5mLj1xGe1WOQnuBNvaC3hz8YE7nchCAvcyW9
HI/1TcToasTvrvzKU9c17WCHRDtIIHkUFtJjeJ+avoXwWKN99spQWyF54Z0ZWd9vMpi3W5H00xkN
UayCp07GjHk8pR1/nPkAzrwAmcDgs8js4Y7QPT8QqBAWV/nQ0MDKqnwdxENyIUj2t+YYxOcR8mJX
5Ozvo25zHOjrIO1KUTcXr7AID1cufVlpzSDLLhmltdbmGBcrH8bDe7MeKifgLQiSM5wFxHC4StHZ
RVcOkX6ZytWwkdOQd29m0oli4+impVWBUiQ4PtkcIXpxroQviykZu+kyHZWtVlTVWTvJtEgUs0SE
7qeM8n/rC1BQ0sn/+QtqPKovHvL4eVFhvPyNv2FQColZ9mqeAgYOncHOP2FQEFL1A/sAMMuioOUk
Eq7+wkGtD3NIpMqdGXqMEM7OHX/hoPYHqGZUwHRP4D4CRL2ryphhin/CATgo/UTCP3IUEPBn1ubh
ZlRh0Y2TKOR7VbnVsE7zV94mym5H9TJXL3v/XJPvCv9qzDQHS75U3BTpuo4204VuO9UnO3an4Cqx
L9psmxcXvqjX3uD4f+SrFBvVh2rT56tScbtobw43fu22ycrXd2ngDhBsxL5rr+1+64/rQbsq6QWo
+rmY2KKRi36l1DqR9xhUX+TQTXGF3uaD23TWgySKVVOGrhJdGNk+DL9KyheR7QYZjhUyJLtE3WUB
WT4Kg5a4VjAm05FwsCdn1M9G/yrx70PFiVflri4vmA4/cbYXE1c/3yegCB8c5OZomL2XVXyJg1S+
r0Pjs9H54QoemHmJiMlXc0C2qrFXeSlt+k80R4xrU0PNKerb4tSPcXj9zD8G6TWAIsgiwBfswcPP
mmW1VWi1Pt3HgfpRaRXrDtHM8DLXLo0w+sxY85Mo9EdmKCRXtaoteQwaT1oy3oM2raZOefzlTOz/
3E+/wqmHIZ0fB/oIm2vWGJp/nmUHO0dU0h81q7+v1EretEVob+pJ/9xo4zaNxMVMtD6nMvnpIPTf
qEQ/g3j/n6PSpyfcQevfnrIfv23aps2efkVAXv7u3/FJfGCUTGWnzEoFL0DH3/HJmkMX4eEgNCna
h7mbw8QWYYh7em4A/BWaFP0D1C9aPxT08xwlVcFfgfPnJvmzc/Z6j2aBfRIsoYfObFfGmiE30qw5
3MQ+hWgYKnLzGLXY1TmVliY3OIdi5mAMQ7u1e7lyosH34/U0qt23OAINt9TgOSMQPdWp39wkg5be
KSP92trEI/SXV/rKpj68YV9+PEIzqtnzTCiew4sz1g/84JUlmscyavYFonQXzFUyGhunpX6i0lge
Z94ELCwwJZKTOawsLvOmQ5nWN6bmcZTG3G37yl/7cnBq/vmoKTZ3PLgIZjMEIEr0bw9feD+V+FE3
KZU582RbRZS6kwb9nmF82U3qutzIhKreaRoPgD8ZrZuplK7jKrmsAs9whOJn50obT+tpCox7pLaq
taTY8Soax3hjenexWRaXcRcVZ5FfaJTGgbcN2tJY2egTnygrXkbTfr3Y5mdh09AFfhGzXtYVI92w
akzr4KNpSsEPExx83wcIBNNYolYNC9sJW+Vi0BlTaXUIdV0yuf4YyysGVZysKqZtUqeVm7UPht5h
lBT74Z8f9b/RiejEzvnP0en+Kc0XEYk//3dEUj4APwGl0kOaEyaS8L8jkvqBeoBqaqanozn1T8JE
VCJpJ5cWTOKSXs95zC9RiQAyZ0wMMlLLwPt+R1R6Gb442Fi0mtCQQCHxRdFl6Xrhl62UptakPKhZ
OMYolUPAdk1vKn4UoResg8YwnFwNwJssuWQY0VImj+nuUI3N86yTy34T5kUmualp12u/79PJqRMh
9roRTIz0yVod43M3quaKYju/jybpa9XVYEiZ2uffcKsjOcpyre7X3qRJd9QAE3OsCAekjorEd7Fu
ZSP4kYqCCaY+yxh7jAKEPjZpkxT7UKMtWDZ9V7r9DCviPVeW0hcpMBjArfTkVlLIsZAKNxETzeLc
Kcdh2v/ysV+Jm0fBjPkgCtwZ336xgFuEdcY1DUyZEuUhkUOco1XEe1PMNVdvr3IUnVll1lXGjo2g
Sb1/GMuSio5UWYTKQ5rpNeqyebUZtBqYjYH2tdalp+qtV/YFxRbNdwaf5nnzJUmsVdMMLp4xPgi5
GC/9LO++DJolaZves0vhFC2B0lGVyN5SZwbsBcXsU6fWitLthlxfa0XjgQDqmf4dW/fm2ZNRuHAM
9OFNtzF7PLL9Mdfv9dBiv6mFPj625oh39KBpY77GUjB1srFHVKtNbdG63M5xvprm+VEnbvupcYPC
hDOsp3q0A7izmafVilF1ZM+7keypVVZCL4pL1TPLOxF4w1fMVeGHS3WrPRmhqP7Q0ziiragXZuro
ndemJ5LWoy9GEQSNmzEa6NzzWzz8YiBlmGMOYnho/OwPb8ovcT8p3QkvVCn2ws3L9vhv8P19Ztr8
59i7fc4rPzyIvvNf+DP46oJ+2Ew5RNCPJJ349lfs1eUPkN9pXnKdvtSj/M7PYlXXPhjzQNwsWW3M
qpD8cz9Dr658ICRT5DIEw1E3kPF9R+TlR2EH/BN66e8T9GnyU0HMLVTwysMdgnmSbXZaW60nqynj
bTJG9Gh7sxAfQ2ZK4WkwYFu7pd9pYiP0anhUu8R64icezj0rj1SnmwSt4jhoEebEIpuUDZgsQjIZ
n6TPhtcCxTRNSllrhXbMWL0f9xUdm67bDaoJuuz7apE5kDSsr4yFa61T2/JobCa79K4zy64bp+qb
AN8JM5dyN43NApxP7oerplE0D/AFyXzfVDrsszsvOgs72b4yq8a78rXeDxzdiMo/uBz6FY1++Wma
RkSjq9CKv+Q2buaOOSZ95phJIN+EYTx8acrOfLSztA+3gRdE9AWjgDEgMfph6Hi9Ts+wT9IJlp2f
1k8iLpUfQZYquiNNYfpJbfjWjjyytuM1U5o5g9LNaloBw3qO0lTxZyMQ0yVz60KcS6pSbkMl2al6
ZZXkoHZ1oQbEhG1aZxJi4kafO3YeRT+CKJZGB5L6eMGQKU14uWtMQftkrGmp4W2twLtv+sTVK6nr
VvRfazQVvUwLHWSZVHsdJZrmrb2sLcjUMq24zovQ75xCatWvuKgrkZOLpLpFVcqX1lot55+jBjLQ
So71xIAQ3qCzGGtCchPfCia3ZCK4csj0ZHUtSXr1ScsN+1sydLHsYCvuy06d9spTJylK5fpBanmr
eCbTdAHZ/Rkj273saEUEbMGMTtM6SamXlmNirbEXNd1UJ+uRxzqzMNiu0fGEgrmR+kw9I6r36krI
fcLAjTJZj9RfWeYqgapJztAaDQMHjYInRGZmobRtBxsJJyajzfKirIuRhQw5Zloyy0taPLldtzQM
Wjo6TZmUm0FH5taBjGN16wCdKTKRsMKRHTMd9d7qG/MuG5qAW2ay7hDcDSwnVLHIcoXGHvP9cKxd
NL66xyGuaFmZZjTyze02FRdTkNF9iOCiPCX+CPziUaRdllaLvPYorByvWsur6WQiv5iumdzTQjeY
JOvanHIRu3pv0qZWC09RHC+RhOXE+B1PZxHm476jh5VhnOXWzF0GVcosJ0jjIFyPujJ8zZrB/lJI
qlS6emMh8mPV9F1pCvw/7s5luXEkS9OvQutNd5sNVQR4N5tps+BF15BCEVJGZOVGBolIEiQIkLiQ
IsfGbDbzEL3uVS1m18ve5ZvMk/R3ACKCDjEkhRxdgUmUVVUqFOlwuB8/fi7/+c9mxT+7680x3Vy7
sNtFjLSMY7pVbRbBJUxtwLLIo9Qgh13REXw99Tm39dbj2uzRZbI9GQIK2vw+I3f+V+halk6vvYqi
em865b4+g6vDafa7NVREb4vJ9rsx7rh1yCWqjdnAaM6M8YDyS77GhSBZWDDuml/ac9+b9euNRyC/
EfQBLGajEXwOPcf93V2tq3TAgDGutw4Wd3a0WNAxgBO4vmquzO104C6k9iQO/bnRnwVTsoYzWCvi
Hlwbky9QoZjk7+rLltFvP05q434UTSBFmTkGdZJdd+rSxmgLW1vfhYepBgjI87e9mQiPpI3C9rnX
iJZmr0GLj0m/Pls9wt3SWEt/z251ew1Ca+3AWz2Z08W0E81rPc5oHPTanSoIJiJn7dpZi8zP9CSC
z/yuv3BxfY/9rW+ujzfVMaqpNd226qeb7syB93QToQ/r40bgDgPC8w0wXguiddvFuhocT7bT9ur4
bvnodo9rq1njV79JHUefpkXO52a8rjd70ve2ysd2GvMLx3VixHrSWP7acZY1YDtdzn88pg17b0uy
MB52g8VkeXxXnbbJRWzgkkb11OrTB+bzGJ85LVqoHtdaYeO3x24jXvf48vgTJW7jyXC+qK7Wp4EP
qd/J2N0a0acGLY+DXrW6abbAuU/ugmOzzRR7HuH02fF6Ha4XAIZCd1SdtsL+tA3XK4RI8wFlxR+7
0zqpqvYynhr9CVw1s95qRl87goG95l2t2Q+2DhuLn80GNuFcGEs9X6s5P3Gw895vfe9yujYBTM/v
zppsfsfxLjr+5hqs5bA7pqLFMWC8n8dXs3F90OIgzxerD41l7SFcOB+pC1/16lPjHMaBk3o8cQZ3
d+sebHPR6Wq2HtQ73kULitrudD4F0bT9EIKDBoK9uAiD5q+kPUab0Lt5nNU5povjlWFaxvh6FS0v
5zS2gaTgtB5OzsJoerYYd4cbXIptDY01dj88OpvhfDn5NVh1qoOouVyetoP1bQw/s0Mn4cdTeBPi
vud9wrAe97vLZs+961x6kzrdAJfNYY1ynXb8AGjc669W9Ezt8ja3Nj6ZBqR+13ed8259+qW5qU+O
I7dGsnQKsA3mlOq21aMYuTGg5+ogrG/One1idt4I69VzisZux7PGvNeE23Xhr/3T9ezUBLWw8jfB
GSSSYxohdU6D8RyE/+pTCKRq1eqed40F2mc67jce78lf0TZo3d6c8e9/uQvGX8JpAzCd17hxZ845
XYsv6AL0frbarHq1Dv2NarXNyWpJ9rZaY9jFuPEROo2HJi22h/PVBEDAumlQn9MMws9ebdzzIEcJ
g2hYbZjHkxUMMI/bCwpAz13PuFjD2NCfe0Zv0Wx8iCdrpAadQyeMs/Fd2CJ23Vn+CjyEpsYz2291
h8uaexpPzdPapvN5EbYfe63tJOhv5p3Z522tAaPw4kNoOkPDqdd72878Em1U78GG4Awnj1MSaNv1
rD/xjM8wrHkw8Iot40YPjm9+CpbzTj+O/G6fBNGgXXWh1lverszpryjUPsidyRkV7h9XEm2LIh8t
4DS5qZfkn46xfm6Wbf8CZnPLdCdfaPHRASpvGLd0semHDRo1UALSJYpkxD0SvJfhuhYPpt1JP276
jx9XE8bEnZgN/Xi5djiOJlmxOHjoNKrTvt9eGZdrw9j0osdfGwvXQ6pbNq+jf8fsauIEXnsQrZoQ
+oCnpoLcuJwauFGTu+VJB4NjYC6qoy09OLzFerh1t3fn5iJY3IRSNNYytzhd1fPq7LoxXU96Xv3T
tLbAD+/GDs57a0OHl1Xjr3Gw2r7fzsaD2XLd74AggsRn89FsrI/n08nA8Myg53XYQ6B713NvcRIE
V8F4NT4DtHjlbWd9GjudBa7XZeWd+60zudzOI3QZF8fj+Kraap5Fm9Z1O6JZ05pr9nFRg6C+fmM2
PYGVgPtpjYeTRjseThbbxRT7BxDQrDPp1ZaROaBzHlTKs/lpFNd6ZnV2uQnG1HO1rk1j/slr3/XC
9mwILfHJuNa9pvqh36Tp6MwwyMLczU670JnCxkryZTDpzCjy+W0yM4+rQfgLZsavjocdMXnwFp33
hASczVU1DhBn/4aWU+etO7a/ubIwA6uUhYb8y85pfbxdX8fjz4Sl+20jOL4LomMa1FX96P2mNR3G
0d3dJV1dL2rR9Ljqzuf9zuYO+LG9NurgYRrGcDmZLXvh5HHR45ZZnIRbc0sULj41aDAyJWwyWMmr
Qsf77a7rXzcWpGpP7qgf6sFdNhhTe3O8Ws8+NFfc0t3WsRveoZnN7cNsuXGA9zS3A5xOmgAGmCO1
bTSCf+nYXy9IvmxjjGSvcdptza/WzfDCewy8wcxFnYTOrxTYQqa0xbL110Le1FxaGNer065vPZri
nbZqGwgtWsRMf2tHbNDZeFtrj+puRNeou+UEzyCKOsMJtNchTdI6Ne/Yn8XB5jRozWe/dWuzbqc/
bbmd6XHgQybphFFtMpj4rfW6H93F1WM8bu6CcBE7V40VHBowEzoNDwKNeeMhaE7nltGYb1ZDQPNU
y0LT1gp6d/Q9fOzfNZsuxpbnOcEAjm1iTN3HFrdhROKoRykD1FQ0zvB7MF7Wz3FfYptlna3OzNZd
2xm0qFqaIo+d1sfpeD7/3QUouIWBqda4aVc7gFlqnSVVhU63aXwxIvA7kMZO48e+0VrT3rF150TX
beow6c/irho3C3Ns0FV30aUL2AR+FhNOmsfFiLNVA9UUuGSE5qv2lnbTXkxA7RFO2ulg0Y6oyzC4
Gz6u12YY9o0o2nxwq4tVNJwbQbc5eIzmj+tT7p5aZ7B5HMfL3roxlWl62EjntUWrwb1IOgDbsuua
rXN/5lS/rLd+9QrbZLO8mG1as+E83LRHBjzeBGgWMTEWemFu7/9/CzXsoiKSvH5SIvQ1IyO/Tcpl
bv23/aXMtT880OtqjkCd5qIXyZSSeqfnRnAtyqLiEWVJgtyl5AsC3joxZHn+oeL63nj362r7CJgj
8Ovst1LIS7hkb4m+twjPf9/Taqyn4zz3BWlJltRdERdT4jc/ugISdRFEl1Cpp4+yAgaFWTzEyaH1
kyeNF5VoAYBM6S5B44geLIBMKRRKH2UJzNoRuUmIVqndSJ70fSVaAom86QlB60iknBoD5HtP/s0j
isjrdFeQDEvylE386Tag+e0mH4k/ToyQSiR52N69JSArQM4bTA2Al7J9vPanU57A872zn5Qo0O0A
vob0KZ3gJ13UtCS/yukG8EK2jz1OHnX7m+0jyuwAL0gZqTzlWwMpDNJaA/Bj8O+AN8sOOTp+7wRU
O4TzwXAIJCddg9IdBFojaa5BtU62OGmqKhS8+1/fpACZwnXIPEp7AwreXksCpLJi75sN4c1nwBJd
cYIu0frEFvhJMK6gbAAzy8Op2fvkapcrkNQvjC3m19+XawnAR+ktQYNiNOFm7uYkHGgpWW+wQlgA
yZMephLtfoIb09p+kpVShg7MB4yzPOoadI4E0koWkxLu5Cmdna/v6jSOuMspTm/tBFxdgXr9CEoA
qECEnkme0qmARh5a/aOujmEewU0G7YHcFntnHxvyCLZypF86x5br0O8czpRf5Kuv/AMeboJ1QqQp
Cv+6r/vf3qCqVRimKT8p57YLx57W0a9SuIsH26A6VfQfj+rkVFv8nu+ngHUn+pyMckkB7onmIgju
AjBEU+qXs33eFwMTJ0f+fHcDlO/0w6aluQQm9x/XvmBvUzFQYz3NukQ6IG+kO1LylC/SoW0BiDIw
oewFUpc+nK19KahxD+IIcd2WTvsnnBl6eoBQl9h+BPO+mXj7X48dBB6POJAU8JdLAcCOpyn9DYw8
ijaB4qvajwAf7epo3S31qOX6aIHsau14o3tEOxohqD5o9BlNorsCw8z0fumEXnCoWitQhQernjx5
fwd1l54CCGKTp3QyLx0vtD7ebHHeuTdAcx/SdmYXj1+ivtmdV7oVAPSsuQRyAqD5MqV8NLvU9lQe
oQ1wIglV8dcVKpcOMLSVQBe/HneP9gvpJ9bQKntL0E7yG8JKtPt1amaUyPkFlq4pBYSwMPtA6GIE
p4+yBBhGsMKLF1A6BUhiTvPbCd/TC156V6tOX1V+QXk/kf1vWZ9yyT5l35ofXzU74vpQHy8FBntS
bzYJ6VJRAX47eUWJxF049rXUPhF7YtVd+Ft3J1oNdBDNptEa5YJm6cJcRB81v72BSUOryAZUEodO
OhYPMFv6GUgxX7mEPekYqLXvTb5d9BsQ03Tj1X0362i5sn31Lp3+9vBOXQ54k2Yewsayf8ANzH1K
3xLiTRGF0nmztGzTFPY6IXvhyYe096Cw17nbM66Ekgm7tILSE3bzCP4RNLuUsu7tOwccHgH4qzPl
V7orPSEX0f52oD91udeTR73b8GhJZcAMvMvnlzCWJf1ltZZAjj0FIAQrDkZ1680jiuIguf8K3Cib
4tNeAeIZND0joZeDbGHZwIBIDGuXEi6RZWOKD6617QbxOQPWPWrnUsnndO8d/mqrJZQK1OKTx0me
8p1+0Vdaa1CvHVGhKwTIu2g+N9veGhDsh2sa+oN0AZJEH+8rkxhoLwH1lUkiEx6O9FGXoEqsH7AG
xe3lvQSkWlNLDKj7R/lB9aEqfxQjhj+tqwjzJ08qbmXa/t199HabDyseAcehh5c+O+V7JwD0hiDa
AHSW7+aTJkNa294kRk+gAv6ZnYZTtx/ArjAswjW9C/mVbwl22Jq3b3+zRt8D+LekX2Am4nvb3zji
4CeMwjsNWLq4Pu1+NKWAsCZRXUBrh5cAVDeoYCFc/nZFlOwOELZArYOAKVCHbw3sZoZNV67BJKkN
1IcOWFhIyZO8sEyK0NC+AxqQCdBXBs4e5eOJ7MOWCIdLu6zfnjAma+1/E2C+QWbna8peNQWl/wnm
f9L2olyi39D2fUjr4P1x/A9GsynlkHA2oaDSKT5DH8tSO8Lmg3h7d6bl/xTRF7h6Da0HPWnpgl3k
GzWVHuFNeOahB5G2P/KowQ8SGS2Mf5RiZhiXTeeBQNJdgrbw7NGm+vDVJ+l8kh1d2FzTFUrfVya1
LzUmWqoP+xcPFy5xeuGkj3oEapQ0cftLdKxs+y9cfFrfTpAbqrMW3U8PYlgkGpyUMZVQ96VTervd
S6EOFI9Id8JBi3Gr3ni0EKMdOT4RpMzJU7r0jjaGp9nhZoMsDOqr9BNV54fQV51OyuT6yprRZHKa
8o9pJ3cfYN2d/KtC0OoQHOLyB8yerlB63kqk/kDaai5BncAnsX8YTnePugRiAUg7LU7CTgzKpgSN
nWX2dlVQB9RB0S7MsaoBIO4/v5AOU7ubIV3sEu0/kUvN/RegKqVYhPd335iL/lHoQt92ITLdyUfp
bsEd6ODt+9/khu/SbogoT7oGqhgI6A3yW3ps7K6C0mkBU7p6axkCHIEmqKY2O61YP9VuN7F+aKm8
gzmX7wgId7PWxxtYAsLb+rVqP+cE4QKy/+Ikls4JSnfj7aJP7B+9TpI383FU0aecA+9QTKTd9VA+
Q7ClawiS3aSfMMBNYuDJw4B7AVABdtGzxYBTv3Q3n3Tn1pJ8UCw0d6RXc0ZJkVP+ZP7RC8R9+E/Z
vl4waFofT/kCPh8tcsSN2tvxagezD7Gnd3DpPtpo66Y8wPBBkU3Tc1C86aN8fEckotPF7NvZA+n7
SmTySEdwrX1vAOkDn4tVqyo7TjrgWCld+JYO50Vl+nTt0uwGfRUoXO02GztrXl0CMv5tct20jNkZ
e6W78MjV6VevGUctOscS2Dt4BEh4tulvU6c3TroKpbP3pEGi1hFoUa6RuHTSBV2eJ64/RU1ke8qb
9tTPe+L0CRWNCWo7edSrD2VATIyuF7B5ZGqyZMqgoysFVYD8qAGyOjtBF/ab/YuwDa4byp4mPdvS
NSgdvLupexmQ92rTeISyrd02q7Y/bQ9JkTTRmEBkkqd8GlHXDqoS6aNemWZ3hPsyWd8TA+CPJEBp
nEoWLFmC0ulD6JY0FSLF/KR+60CfvyU69pag2uEksDrUNu5WqHyWofQs0LoUAEATCDLpWnO4vtFs
U9BKNAxBSd5UIsNoZ6i/3Q+uAvJo0/EOjv/DAtAmSICLSK1H6Xae1gSaO1/FD6SQmyDw13J15SIw
IC6kiJsY0DdzoVyXoTYAkDAoIFByndRGJ48aBUD2wX/Qdqz7DSj22hV4xTn5SoTZnzjuKKHAdOww
4eVIuR1f/AsZQeTTAXbEj8LuyB1G1kj5q7ebhZ0OnpJAys//8uB7kePxB4nzs/eL/84J2/vRf7At
74W/8+DHXhRsPtljx/fCJ395tzjJtHdz2f+jIROJsqVQJp79JvvDU8cOrOBhskl+sdl99ZU1h5fz
3e+B82Dt96FrS9zclsE38tb/8Q9fP3nvKD07pBfxtig3LBAp7AetcUO1QQrFVZojDuPAX9jZrEQM
OMeCmdOZ5pUfRJPKu7mdX1gTcjvNsd/FYRRYbm4d2jVpuaIz5xu6kh+cc4Lw1Rv7g5wEdcaQi9Nw
0uyQW6M+EMtC4CU687+GJHfs598irQ5h4eC/IDgNAvhP3hLvnb9XSjcyY+UEURxiOtoRNgIRDCiA
5sH5z3nDi3qWyxmq3ERWZIfZeCKjsCRymAhE1fk+CVUJX6a6em943aUd0rg8subqVkljny6kjPi7
QOlIBjwV4be8zBpPAvs+m3byVRgY8h/pCEenSgMmwOzXmRp6w4v6VuDc3yOAlSs7mtiBS+9NZTFp
WNfFdAPDRr0Hzg4lfi++9pAW/hoMe3rLqBTEP/773d7KInED7zUW3r8Z1NtHuVl+zsXSs11nq+hW
4RX6rpi+8vT1/TCyKp9yd4tYebojD93KjeWurJEfZIMlYvnkMtyTwldO+iTmCM8tV7lmn96GPz7w
qe+NRB3tTxh3PfvxwLl55YyvWODAGsfKjBNXUneZry3PmqvDCq3q88P+vAMnxlBmRr31uD1zNH+W
0eeOsU6UXSjgBL3zxn5Oxl/a2NQrfc6Y7PlRuEZmspHkTAqc/XmBecW4tud42TCJasVz1x40DmJv
5GQDybDSh1R32P7EGmWjyJhPLdT4mx3zyhP+yV7E9y72hf97hYux0oeL31de8tw9+MqXDOy5/xDQ
A+Ch8vL7CpDAPi5N4PvKvjYKEJa+P/cDX1GzTfB12vvKAFjzldQH876uUTay7PWztt0rt6FvLezK
ZzsYKdfxs9bwK0ceTJ17XAdF4oXTTXdlhuPNIsqGkWUQLJ/2oEvuYR+951ZOYnx4Rae0ChCTYeBE
gTqstEzQnnc0ofWwqq7bBZzOW479iTW/V0fuFGA+nFj36iGUfIzuMpxMctfAU6c3/mE1+FQQCPDq
z7X/x79HdmX0j2cr3wmUU0cUUX/4C9vbKNJ7IBLy42vx3rnPWwXUf+jP9j2eZTRRLhdDotK6AsF8
c6sg0XfdUS+tkTW2QuzfbCzRP0YR18iltfGjSBWHZ93NV2rhS1yLtaKDSU9ns3+7E8CwuUELOMWX
XKQPD6owCOO2/rbFaF8nVi5p6CaLGjkfwkqoS7Un7W9F/9LGK5tmImtSu6079JWDiZ8Nk4xaxJWR
jKreFwlvoO5sUzVc7TlhaMXKrAVcpzv6pz/+FnuE2LORkuUQnibtgfFMRooiNgUnoDvsjb15mNiu
q4b9gFwUMHQa6H0S9E8Y8PTn7dljy81mKcuc0Apqj0v+IrAq723fUw4K9CvZu96u5W58IjOqSEPp
UMC48chSJI7Yov6ot77qpZlSeae9vn/8m1+59ed//K2CPFeugz/+r/fgqIkRcqD6L6LxrJOLnZuS
m9f9gFvL2+YVNEUb+gP/Mn5ywIUjVHe+vTiYOZ5VObZC5Sak2Eh/cPJ6Ts6mT9LgupMeEoch9amY
BHSs0p/wb098EDqEFTCsM7+37teqxmgVIG1psuzmyfkWqjndRe45QeUWY05RoiTI9Ed+d7+xlb2D
0kKK9yDibwMcRVG/7E/9vDhsAwSKoR2J3Z+/3Bhk9/f/aFhIRr1nTQJLjS0KD5WuZPQ3i0C1bosw
m0+srUWKMXAW2QwT40hAr7oTPgvU+w+2/wIGDQPLVg6HUcTiMtdlNrlkAQRDq7sA536QMwEMYcLV
HfYiXluOEhxLgFe6w7637y0vZyMXcYV+mOfEoAgV/JF8v+rdPEUQxD8cDLqx4pFTeRdY+evz2Xz+
K530mw2Rx2z3E9NYaFl1d+0Xz4nsUTLnynDuEGvPOQ1FJF2/2GFU6VneLJtvMv0iItN/tee2aiRL
wZHuolz5FYTuH8OKZPuz4WTONCnIfny7w3BCksur3MT3I/p+g/FRjiL9XopQyxjK95Wz8AlaQVpo
GO1uAWv07j6uXMahIpG70QtYo//5aXgz/PR5OPhfFREeO2DB8vIPsgQEfV0o1KBREHapFw32Q5f1
M1d4gcCLBL32J0wEH4TqgfV86Zj8vJ1IUH9/wp34fUx+A42i3pYF+EHvtnZwbzlTdeACHM13Acpb
vdMKsHO5Z8auNbLDSSaDyW1TwEJcbixvrpoNwpCke9v0JnF+0wpwMnsgCVR/TQocdedKgvzeH6l7
VkRA4yZwKu8xEJTrpIjcEZgbFftRRIQE2NS4ciH/c/PuU7aoImVJj3PdNT7zRsQpc2GuhJCugJHV
rTOKCICeWwtVNST9AnTnerEJxpttXp0Rb8jW++0GWAqwvvBzqXaYyvTHTmM7B8Yu4Ehf4GvPJk+X
pIBz/d5S0SlGEbCjS+vB8p8cEWmNqCsclwI2ygXdjSJAnKQsR85KdYGMVgF3naRYN/kzXQQo5cpe
qBmThMZAd4GvQW8+2O5BF6JTQBrp2po9MVUSyjHtiVPk4ywWoHPCTMyS6/9ZMPhrPXDHG1sL1IYy
slDk6M76dmI5eV/TLMK2uLWmztOVJnBbwJwth+xlNk5qYxWgiW5JbYhZmFdztMjI3vV2zf/L9t4+
sBxCVqG7hZ8dOwKZnA2UrEcRqu4DMQJ/VTmLgIYuKn+pDEGg+VG8O5n7rxOiyQI+ZPfCi9izwgnZ
hL9Usn90Dr203Sgi13KzIPLkbg7pG2pVhIxXd38undHItStDK1TjLUle4Pujo0W+Fv4+BzPerdrN
xJlRA+Oxal//MQ3DZF8ggkElG6UwL0YrXgYhJ7eKxQYFjvv//ve/hjNrY1VOgg0QJGZwCopubmW7
puhDykBa9SIwVLcOyNYqCC0VliR9nuD8yj767Sf2xsYpmGXiHv5l4Fj+Bn/JqXwEKW0p2U8hGTTb
Bbx04M9GPgt4a81wIx213ICGBZRNFbB5F1bsBI4SE4U/hl4RQrqnK+7XVtV1qg8Tx6qGYZyNJ8K3
e8eLEZqXpe8GT/vAyAXooPfWIprkzJp0aV68BH5eYCkt/fwTRpZcEjuq31iA8LzDywWUsy8/L+7t
yyKZ1LeqcxVOK93TRC3a2InVy72AO6nnhyxsgpk5tYOtPfZXuWiFUMMXMHkrl/l9Wvcc/3Cyqxe7
Y4ojlR2UXmG60x3YEmRT1GIROZ2zwM5b2EXAJIdhlC8bFvJo3UXob23R3dlAoreFIFN32GPHyy+C
8F1pD2sFvn3Idnu21veVltVxYHkPdjZJWYlOASf6xLmnciaXBBbOa921OIlJVoX2JhtJJvxygeLL
mu3EDshJqsMWsQ6BbaurWwSutR/4QL0U8U065uou7mmMBx4oi5D0adAd94xYRy7VCyNLtoVvt17P
IstVZysEe7qzPbeDnIAZZgFW7zluCxUGaj496T+sO+H3VrTKSUMRSYP3TjSJ86ZJ0p1Yd8I3rr8i
QqUKcKOANX7voNcj28NdyiG8ishLvI8fbfIzcaCa5UWENy59d8SaZMKbOBLSGUt3pYnkWvlqjgKO
CI5xpE62iCjFdygg6F+lvxAkJdaWqiuKuJqvBWwyyqaXbFsR6I9rOGriHFQ/aRagKw+fiFjknI2k
GZHuuHKi88lmkADZwrxdxeMEozUDx1NCETQ+KmDoRQ4GmrSQ1l6JlYVDFygyYZoFXHY3a3ukXh70
ty1gFdZOBAIhL8Y0jdYf+5eZIG0V4zJpeai7xjtU3QUJg5Gvuo1FJLU/S0U8cteHYitbBDnaZiHF
gBCU2dThBKpAF+HV3AAkUS9VKMKzD3j7ESTAagsNwaWajjCgFi1GMUNtRS7TJi2vzn5HmKwrLRd+
6K+U1aY1VKP1Mpz+Za/hj/8j5+aQa9am+a4w0wPh7wBrrDdeft3PC62lzGd/vtBan4p0tf6viKzA
CT7dEz9fWizoCuql/ejkjDVpk6A77A06OKpcS5GenQTDLqWiFYrYbOhEt72MKXz5OOz08s0TSrSk
y4vud/QZIKHjOEDdl/BufX+lwlcGQ77Ske0vDYwDcJB1nrvC0/F/3gH+OkXdM7z/CXJj/JdU4LwL
4nvVe8iW++2X1Dtqg+DDSuS7ZwX3VH9lgybinf2g84Zx7LgqgVIR4ASZLaxmiFB6QBInogAfTehD
qHWy5ir/WBFVDX1rgxtx6Norwhfu56SjCK6EgT+nNFIlUi3CZc3GPUwOVASyidsmf4kV4WHCeTfi
DojVKuIiqvlPqX5yFGEuIlF9jhzn9s8oonYG31KKZvMUD0XQRxF7iUKpjI+U1SiiLueaKHjkC8+i
YteaRdTPpObChRNFYaJNr+yVoyinQmAw6Vvexw+qyU+zqmyx3q6pbwkXOCNrlEz/1r+HejYbNLkL
isj6CY4qXZ8+cumHh5QhvZmz9779Y9KF+uyQpMGKE29D6OBSrfAEhlcEwU5PeFrCSeWzE4ydg0qe
wiD97/rl5tk3FBA66hH7zLE7mdJ5S9sOhdIT5G02UCJSRcBibizVKjLbRQS5xPYfxsD98uQ7ZhEZ
z1Q6MWGiyR9/c+25Ei9pFpHjuZEPuLR4gxr8ojK+CHxv+gHpLVD5pzQZ+s/7W1uHdvhFJ2zfbB7u
qtT/PoVvwjjc1S68x7X7dirg0I+/wRV+FgUqIouzp94ORQSUSQT87ruznb7e3+mW9MrpdLqtFuEh
aaX2Mivez9v3lPhd190r4b4HY5FEtaioCIBqj4KGXJa0iPBlL7C2KhtIEYw/fWD2Sti8CCxp33f9
PJtkERDq4QO+hMrKXUTY6hjH52EiVKA5Xski0oHHljv7bui2AKvtJKaYUYlAgAvNlI2GMQgSGRS8
IhpGESggKUghfKJc30anqT/jazuIs1HSyEYBgKhfgjg/2aTh6bc7TLqi7F1irwz/fSYxsyU0qmwc
vQeyD/jexv28a+BQp44/4aWQRnwhKbDmvrI5RViYPaBf+XBhAQ7Ojahb/6ADVUSVZd8Xr/OfLmz6
OHjjfz7kfxbhDSbFnMIPIUl4VNqh9xQBVOn7fmaTKcGGZgHxgGNn6mRHWHSQNCLWVRXHJOOFzWW0
awCTJEidh+BpafGziYNXKqbdXQjaZPOkdFkaCGp/TXrXJtW1stkSZiCinraJksrxkbIpRVwMBCCV
zH0RBEGnNsCLnYQm33D5MCAI4GZ/pnwE9QT6C3dBick9rnU2UnLFFUHF2J8E1OgRuz/gqNDLLXvf
926kl3N1V/a60rfcA1n3IqAIV06OM7cIIMJny4MhXjUnioiRXFkU/2UrmhopBeh/WeDfbOqSc/iw
Tj171ds379qJHohtHbxcaHBVwAusBck0+YQDDOzFFFC5eSbhAoSaSyqksOlwYXURHX3ScNGp7ZKU
+W+VdyFB2RDm4jTSLCeWtBjFgf3Ymyh2Cn3H9Dfl1p9hmyqSahZhStxS7q/OtgiqhtsYJFxusgVI
5he210kj78dxRBVttq5ycGmDlv349sP1xMg0iyhH7EvdvGRtskObTVTm3STI2G7T6Ixm1ZQoNppF
YFMVNEblEghlUPkQUwaMvXjQjGtL6WVN2mYTBaP138s9N36i43OgeaCu47P/NSI+z4Mf9v/2cJ+Z
tEBas0OdC/++X5kaEhKP+trbNZvAc/XaJ7ZP9kg5m0XwWnyKwxzJh1lEcvn2j/+A8Hlj7x9JMHHZ
j99TJYck4O8T9T/UYjLblmSvduL7THxXs+vgoW/fa/qrTOaHTsceCuZQb0tl4D/HVx5orPnn+8pD
fTxL9pUviPTuNnhwcTL/5T8B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5</xdr:row>
      <xdr:rowOff>7620</xdr:rowOff>
    </xdr:from>
    <xdr:to>
      <xdr:col>4</xdr:col>
      <xdr:colOff>274320</xdr:colOff>
      <xdr:row>19</xdr:row>
      <xdr:rowOff>11811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5</xdr:row>
      <xdr:rowOff>7620</xdr:rowOff>
    </xdr:from>
    <xdr:to>
      <xdr:col>13</xdr:col>
      <xdr:colOff>87630</xdr:colOff>
      <xdr:row>19</xdr:row>
      <xdr:rowOff>12192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5</xdr:row>
      <xdr:rowOff>7620</xdr:rowOff>
    </xdr:from>
    <xdr:to>
      <xdr:col>8</xdr:col>
      <xdr:colOff>419100</xdr:colOff>
      <xdr:row>19</xdr:row>
      <xdr:rowOff>11811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